 s="53">
        <f t="shared" ca="1" si="1772"/>
        <v>-197.54693007999413</v>
      </c>
      <c r="U3484" s="53">
        <f t="shared" ca="1" si="1772"/>
        <v>54764.65049472767</v>
      </c>
      <c r="V3484" s="53">
        <f t="shared" ca="1" si="1772"/>
        <v>435824.44013985764</v>
      </c>
      <c r="W3484" s="53">
        <f t="shared" ca="1" si="1772"/>
        <v>0</v>
      </c>
      <c r="X3484" s="53">
        <f t="shared" ca="1" si="1772"/>
        <v>490391.54370450519</v>
      </c>
      <c r="Y3484" s="53">
        <f t="shared" ca="1" si="1772"/>
        <v>38772.383032323312</v>
      </c>
      <c r="Z3484" s="53">
        <f t="shared" ca="1" si="1772"/>
        <v>232.32467733037129</v>
      </c>
      <c r="AA3484" s="53">
        <f t="shared" ca="1" si="1772"/>
        <v>39004.707709653674</v>
      </c>
      <c r="AB3484" s="53">
        <f t="shared" ca="1" si="1772"/>
        <v>1516.1563251465998</v>
      </c>
      <c r="AC3484" s="53">
        <f t="shared" ca="1" si="1772"/>
        <v>7788.0857252622654</v>
      </c>
      <c r="AD3484" s="53">
        <f t="shared" ca="1" si="1772"/>
        <v>1778.0484272314327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1555239.4631398022</v>
      </c>
      <c r="I3485" s="53">
        <f t="shared" ca="1" si="1773"/>
        <v>-4855702.2328174021</v>
      </c>
      <c r="J3485" s="53">
        <f t="shared" ca="1" si="1773"/>
        <v>922301.0229646333</v>
      </c>
      <c r="K3485" s="53">
        <f t="shared" ca="1" si="1773"/>
        <v>2359626.1632790756</v>
      </c>
      <c r="L3485" s="53">
        <f t="shared" ca="1" si="1773"/>
        <v>60472.507574873394</v>
      </c>
      <c r="M3485" s="53">
        <f t="shared" ca="1" si="1773"/>
        <v>0</v>
      </c>
      <c r="N3485" s="53">
        <f t="shared" ca="1" si="1773"/>
        <v>2420098.6708539496</v>
      </c>
      <c r="O3485" s="53">
        <f t="shared" ca="1" si="1773"/>
        <v>1751108.0985909426</v>
      </c>
      <c r="P3485" s="53">
        <f t="shared" ca="1" si="1773"/>
        <v>383304.93035711069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2134413.0289480533</v>
      </c>
      <c r="T3485" s="53">
        <f t="shared" ca="1" si="1773"/>
        <v>6584.1733938677498</v>
      </c>
      <c r="U3485" s="53">
        <f t="shared" ca="1" si="1773"/>
        <v>507750.26919325331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514334.44258712005</v>
      </c>
      <c r="Y3485" s="53">
        <f t="shared" ca="1" si="1773"/>
        <v>334503.11979469855</v>
      </c>
      <c r="Z3485" s="53">
        <f t="shared" ca="1" si="1773"/>
        <v>2726.3289372541076</v>
      </c>
      <c r="AA3485" s="53">
        <f t="shared" ca="1" si="1773"/>
        <v>337229.44873195281</v>
      </c>
      <c r="AB3485" s="53">
        <f t="shared" ca="1" si="1773"/>
        <v>11481.504528989037</v>
      </c>
      <c r="AC3485" s="53">
        <f t="shared" ca="1" si="1773"/>
        <v>57925.830403082524</v>
      </c>
      <c r="AD3485" s="53">
        <f t="shared" ca="1" si="1773"/>
        <v>13157.746939417108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172519.50924937986</v>
      </c>
      <c r="I3486" s="53">
        <f t="shared" ca="1" si="1774"/>
        <v>-2941776.7031493969</v>
      </c>
      <c r="J3486" s="53">
        <f t="shared" ca="1" si="1774"/>
        <v>527658.32085207151</v>
      </c>
      <c r="K3486" s="53">
        <f t="shared" ca="1" si="1774"/>
        <v>1114257.3839872335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114257.3839872335</v>
      </c>
      <c r="O3486" s="53">
        <f t="shared" ca="1" si="1774"/>
        <v>702571.97651490988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702571.97651490988</v>
      </c>
      <c r="T3486" s="53">
        <f t="shared" ca="1" si="1774"/>
        <v>1598.8402630742667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1598.8402630742667</v>
      </c>
      <c r="Y3486" s="53">
        <f t="shared" ca="1" si="1774"/>
        <v>161928.25414763397</v>
      </c>
      <c r="Z3486" s="53">
        <f t="shared" ca="1" si="1774"/>
        <v>0</v>
      </c>
      <c r="AA3486" s="53">
        <f t="shared" ca="1" si="1774"/>
        <v>161928.25414763397</v>
      </c>
      <c r="AB3486" s="53">
        <f t="shared" ca="1" si="1774"/>
        <v>4365.6913199842957</v>
      </c>
      <c r="AC3486" s="53">
        <f t="shared" ca="1" si="1774"/>
        <v>219261.57803839503</v>
      </c>
      <c r="AD3486" s="53">
        <f t="shared" ca="1" si="1774"/>
        <v>37615.14877672038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173210.4663870237</v>
      </c>
      <c r="I3487" s="53">
        <f t="shared" ca="1" si="1775"/>
        <v>282783.21693576104</v>
      </c>
      <c r="J3487" s="53">
        <f t="shared" ca="1" si="1775"/>
        <v>123443.7344559186</v>
      </c>
      <c r="K3487" s="53">
        <f t="shared" ca="1" si="1775"/>
        <v>326442.08181701653</v>
      </c>
      <c r="L3487" s="53">
        <f t="shared" ca="1" si="1775"/>
        <v>8162.9445840521539</v>
      </c>
      <c r="M3487" s="53">
        <f t="shared" ca="1" si="1775"/>
        <v>-4652.9292840713315</v>
      </c>
      <c r="N3487" s="53">
        <f t="shared" ca="1" si="1775"/>
        <v>329952.09711699135</v>
      </c>
      <c r="O3487" s="53">
        <f t="shared" ca="1" si="1775"/>
        <v>299528.34767260065</v>
      </c>
      <c r="P3487" s="53">
        <f t="shared" ca="1" si="1775"/>
        <v>62678.725194246173</v>
      </c>
      <c r="Q3487" s="53">
        <f t="shared" ca="1" si="1775"/>
        <v>23700.700631717991</v>
      </c>
      <c r="R3487" s="53">
        <f t="shared" ca="1" si="1775"/>
        <v>917.00758146956832</v>
      </c>
      <c r="S3487" s="53">
        <f t="shared" ca="1" si="1775"/>
        <v>386824.78108003375</v>
      </c>
      <c r="T3487" s="53">
        <f t="shared" ca="1" si="1775"/>
        <v>5088.7812305482621</v>
      </c>
      <c r="U3487" s="53">
        <f t="shared" ca="1" si="1775"/>
        <v>128604.51771443566</v>
      </c>
      <c r="V3487" s="53">
        <f t="shared" ca="1" si="1775"/>
        <v>706132.19609993638</v>
      </c>
      <c r="W3487" s="53">
        <f t="shared" ca="1" si="1775"/>
        <v>73726.993290928207</v>
      </c>
      <c r="X3487" s="53">
        <f t="shared" ca="1" si="1775"/>
        <v>913552.48833584739</v>
      </c>
      <c r="Y3487" s="53">
        <f t="shared" ca="1" si="1775"/>
        <v>61377.713839368902</v>
      </c>
      <c r="Z3487" s="53">
        <f t="shared" ca="1" si="1775"/>
        <v>715.69538723358573</v>
      </c>
      <c r="AA3487" s="53">
        <f t="shared" ca="1" si="1775"/>
        <v>62093.409226602053</v>
      </c>
      <c r="AB3487" s="53">
        <f t="shared" ca="1" si="1775"/>
        <v>1979.4013136765238</v>
      </c>
      <c r="AC3487" s="53">
        <f t="shared" ca="1" si="1775"/>
        <v>60992.561605054419</v>
      </c>
      <c r="AD3487" s="53">
        <f t="shared" ca="1" si="1775"/>
        <v>11588.776317147973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661152.9912675554</v>
      </c>
      <c r="I3488" s="53">
        <f t="shared" ca="1" si="1776"/>
        <v>-1212977.4824460396</v>
      </c>
      <c r="J3488" s="53">
        <f t="shared" ca="1" si="1776"/>
        <v>819588.03808224271</v>
      </c>
      <c r="K3488" s="53">
        <f t="shared" ca="1" si="1776"/>
        <v>158649.83331193286</v>
      </c>
      <c r="L3488" s="53">
        <f t="shared" ca="1" si="1776"/>
        <v>46013.912010671054</v>
      </c>
      <c r="M3488" s="53">
        <f t="shared" ca="1" si="1776"/>
        <v>31771.255285049367</v>
      </c>
      <c r="N3488" s="53">
        <f t="shared" ca="1" si="1776"/>
        <v>236435.00060765323</v>
      </c>
      <c r="O3488" s="53">
        <f t="shared" ca="1" si="1776"/>
        <v>47316.055682945167</v>
      </c>
      <c r="P3488" s="53">
        <f t="shared" ca="1" si="1776"/>
        <v>16875.915013951744</v>
      </c>
      <c r="Q3488" s="53">
        <f t="shared" ca="1" si="1776"/>
        <v>28621.669341729728</v>
      </c>
      <c r="R3488" s="53">
        <f t="shared" ca="1" si="1776"/>
        <v>4062.0773030983905</v>
      </c>
      <c r="S3488" s="53">
        <f t="shared" ca="1" si="1776"/>
        <v>96875.717341724987</v>
      </c>
      <c r="T3488" s="53">
        <f t="shared" ca="1" si="1776"/>
        <v>20.950129284755803</v>
      </c>
      <c r="U3488" s="53">
        <f t="shared" ca="1" si="1776"/>
        <v>4185.7440160190945</v>
      </c>
      <c r="V3488" s="53">
        <f t="shared" ca="1" si="1776"/>
        <v>25232.474148850673</v>
      </c>
      <c r="W3488" s="53">
        <f t="shared" ca="1" si="1776"/>
        <v>465.04979397705483</v>
      </c>
      <c r="X3488" s="53">
        <f t="shared" ca="1" si="1776"/>
        <v>29904.218088131609</v>
      </c>
      <c r="Y3488" s="53">
        <f t="shared" ca="1" si="1776"/>
        <v>8081.2211255011498</v>
      </c>
      <c r="Z3488" s="53">
        <f t="shared" ca="1" si="1776"/>
        <v>71.230122140778562</v>
      </c>
      <c r="AA3488" s="53">
        <f t="shared" ca="1" si="1776"/>
        <v>8152.4512476419413</v>
      </c>
      <c r="AB3488" s="53">
        <f t="shared" ca="1" si="1776"/>
        <v>388.25832405016365</v>
      </c>
      <c r="AC3488" s="53">
        <f t="shared" ca="1" si="1776"/>
        <v>3236961.4774003993</v>
      </c>
      <c r="AD3488" s="53">
        <f t="shared" ca="1" si="1776"/>
        <v>445825.31262174144</v>
      </c>
    </row>
    <row r="3489" spans="2:30" collapsed="1">
      <c r="B3489" s="111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745</v>
      </c>
      <c r="I3489" s="53">
        <f t="shared" ca="1" si="1777"/>
        <v>-26933457.967864379</v>
      </c>
      <c r="J3489" s="53">
        <f t="shared" ca="1" si="1777"/>
        <v>4265588.8303784123</v>
      </c>
      <c r="K3489" s="53">
        <f t="shared" ca="1" si="1777"/>
        <v>8412416.4496525563</v>
      </c>
      <c r="L3489" s="53">
        <f t="shared" ca="1" si="1777"/>
        <v>223991.95449178363</v>
      </c>
      <c r="M3489" s="53">
        <f t="shared" ca="1" si="1777"/>
        <v>76469.400740281373</v>
      </c>
      <c r="N3489" s="53">
        <f t="shared" ca="1" si="1777"/>
        <v>8712877.8048846219</v>
      </c>
      <c r="O3489" s="53">
        <f t="shared" ca="1" si="1777"/>
        <v>6139409.690373471</v>
      </c>
      <c r="P3489" s="53">
        <f t="shared" ca="1" si="1777"/>
        <v>1225953.1802641826</v>
      </c>
      <c r="Q3489" s="53">
        <f t="shared" ca="1" si="1777"/>
        <v>309600.26189382176</v>
      </c>
      <c r="R3489" s="53">
        <f t="shared" ca="1" si="1777"/>
        <v>12858.872877034408</v>
      </c>
      <c r="S3489" s="53">
        <f t="shared" ca="1" si="1777"/>
        <v>7687822.0054084994</v>
      </c>
      <c r="T3489" s="53">
        <f t="shared" ca="1" si="1777"/>
        <v>-4662.2187930849323</v>
      </c>
      <c r="U3489" s="53">
        <f t="shared" ca="1" si="1777"/>
        <v>1328652.8340892934</v>
      </c>
      <c r="V3489" s="53">
        <f t="shared" ca="1" si="1777"/>
        <v>5162470.5785157662</v>
      </c>
      <c r="W3489" s="53">
        <f t="shared" ca="1" si="1777"/>
        <v>-275684.72436958028</v>
      </c>
      <c r="X3489" s="53">
        <f t="shared" ca="1" si="1777"/>
        <v>6210776.4694424178</v>
      </c>
      <c r="Y3489" s="53">
        <f t="shared" ca="1" si="1777"/>
        <v>1105512.7726784986</v>
      </c>
      <c r="Z3489" s="53">
        <f t="shared" ca="1" si="1777"/>
        <v>5382.046027706454</v>
      </c>
      <c r="AA3489" s="53">
        <f t="shared" ca="1" si="1777"/>
        <v>1110894.8187062093</v>
      </c>
      <c r="AB3489" s="53">
        <f t="shared" ca="1" si="1777"/>
        <v>41974.472789907006</v>
      </c>
      <c r="AC3489" s="53">
        <f t="shared" ca="1" si="1777"/>
        <v>3582929.5331721944</v>
      </c>
      <c r="AD3489" s="53">
        <f t="shared" ca="1" si="1777"/>
        <v>509965.03308225865</v>
      </c>
    </row>
    <row r="3490" spans="2:30">
      <c r="B3490" s="111" t="s">
        <v>365</v>
      </c>
      <c r="D3490" s="7"/>
      <c r="E3490" s="123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67791.399827825458</v>
      </c>
      <c r="I3491" s="53">
        <f t="shared" ca="1" si="1778"/>
        <v>-233141.13189504863</v>
      </c>
      <c r="J3491" s="53">
        <f t="shared" ca="1" si="1778"/>
        <v>20817.528866170305</v>
      </c>
      <c r="K3491" s="53">
        <f t="shared" ca="1" si="1778"/>
        <v>48147.90589390869</v>
      </c>
      <c r="L3491" s="53">
        <f t="shared" ca="1" si="1778"/>
        <v>1162.2989296692081</v>
      </c>
      <c r="M3491" s="53">
        <f t="shared" ca="1" si="1778"/>
        <v>343.35296802861558</v>
      </c>
      <c r="N3491" s="53">
        <f t="shared" ca="1" si="1778"/>
        <v>49653.557791606487</v>
      </c>
      <c r="O3491" s="53">
        <f t="shared" ca="1" si="1778"/>
        <v>36058.080682158739</v>
      </c>
      <c r="P3491" s="53">
        <f t="shared" ca="1" si="1778"/>
        <v>8385.0585155977351</v>
      </c>
      <c r="Q3491" s="53">
        <f t="shared" ca="1" si="1778"/>
        <v>2711.7864001168236</v>
      </c>
      <c r="R3491" s="53">
        <f t="shared" ca="1" si="1778"/>
        <v>87.793995822017337</v>
      </c>
      <c r="S3491" s="53">
        <f t="shared" ca="1" si="1778"/>
        <v>47242.719593695365</v>
      </c>
      <c r="T3491" s="53">
        <f t="shared" ca="1" si="1778"/>
        <v>-310.71560433583295</v>
      </c>
      <c r="U3491" s="53">
        <f t="shared" ca="1" si="1778"/>
        <v>6366.6768719348565</v>
      </c>
      <c r="V3491" s="53">
        <f t="shared" ca="1" si="1778"/>
        <v>41652.023541987626</v>
      </c>
      <c r="W3491" s="53">
        <f t="shared" ca="1" si="1778"/>
        <v>-5752.2597842940431</v>
      </c>
      <c r="X3491" s="53">
        <f t="shared" ca="1" si="1778"/>
        <v>41955.725025292762</v>
      </c>
      <c r="Y3491" s="53">
        <f t="shared" ca="1" si="1778"/>
        <v>5408.0471770878048</v>
      </c>
      <c r="Z3491" s="53">
        <f t="shared" ca="1" si="1778"/>
        <v>6.9178068385620808</v>
      </c>
      <c r="AA3491" s="53">
        <f t="shared" ca="1" si="1778"/>
        <v>5414.9649839263711</v>
      </c>
      <c r="AB3491" s="53">
        <f t="shared" ca="1" si="1778"/>
        <v>265.23580653275741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25019.374279876673</v>
      </c>
      <c r="I3492" s="53">
        <f t="shared" ca="1" si="1779"/>
        <v>-79105.601279726121</v>
      </c>
      <c r="J3492" s="53">
        <f t="shared" ca="1" si="1779"/>
        <v>10843.640678618896</v>
      </c>
      <c r="K3492" s="53">
        <f t="shared" ca="1" si="1779"/>
        <v>26964.602925495394</v>
      </c>
      <c r="L3492" s="53">
        <f t="shared" ca="1" si="1779"/>
        <v>681.45993483020573</v>
      </c>
      <c r="M3492" s="53">
        <f t="shared" ca="1" si="1779"/>
        <v>416.31128176928502</v>
      </c>
      <c r="N3492" s="53">
        <f t="shared" ca="1" si="1779"/>
        <v>28062.374142094865</v>
      </c>
      <c r="O3492" s="53">
        <f t="shared" ca="1" si="1779"/>
        <v>20268.860135593652</v>
      </c>
      <c r="P3492" s="53">
        <f t="shared" ca="1" si="1779"/>
        <v>4513.7685918616471</v>
      </c>
      <c r="Q3492" s="53">
        <f t="shared" ca="1" si="1779"/>
        <v>1539.6142963072082</v>
      </c>
      <c r="R3492" s="53">
        <f t="shared" ca="1" si="1779"/>
        <v>54.593773201852002</v>
      </c>
      <c r="S3492" s="53">
        <f t="shared" ca="1" si="1779"/>
        <v>26376.83679696434</v>
      </c>
      <c r="T3492" s="53">
        <f t="shared" ca="1" si="1779"/>
        <v>-10.160918681800888</v>
      </c>
      <c r="U3492" s="53">
        <f t="shared" ca="1" si="1779"/>
        <v>5077.9152118275078</v>
      </c>
      <c r="V3492" s="53">
        <f t="shared" ca="1" si="1779"/>
        <v>30542.712587069258</v>
      </c>
      <c r="W3492" s="53">
        <f t="shared" ca="1" si="1779"/>
        <v>-570.01340360854897</v>
      </c>
      <c r="X3492" s="53">
        <f t="shared" ca="1" si="1779"/>
        <v>35040.453476606439</v>
      </c>
      <c r="Y3492" s="53">
        <f t="shared" ca="1" si="1779"/>
        <v>3642.3137818654955</v>
      </c>
      <c r="Z3492" s="53">
        <f t="shared" ca="1" si="1779"/>
        <v>22.653150112156702</v>
      </c>
      <c r="AA3492" s="53">
        <f t="shared" ca="1" si="1779"/>
        <v>3664.9669319776513</v>
      </c>
      <c r="AB3492" s="53">
        <f t="shared" ca="1" si="1779"/>
        <v>136.70353334079235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6131.2622713313967</v>
      </c>
      <c r="I3493" s="53">
        <f t="shared" ca="1" si="1780"/>
        <v>-16731.797553844131</v>
      </c>
      <c r="J3493" s="53">
        <f t="shared" ca="1" si="1780"/>
        <v>2176.6711476162914</v>
      </c>
      <c r="K3493" s="53">
        <f t="shared" ca="1" si="1780"/>
        <v>5361.1698203356345</v>
      </c>
      <c r="L3493" s="53">
        <f t="shared" ca="1" si="1780"/>
        <v>132.06174262251326</v>
      </c>
      <c r="M3493" s="53">
        <f t="shared" ca="1" si="1780"/>
        <v>132.10967074131122</v>
      </c>
      <c r="N3493" s="53">
        <f t="shared" ca="1" si="1780"/>
        <v>5625.3412336994588</v>
      </c>
      <c r="O3493" s="53">
        <f t="shared" ca="1" si="1780"/>
        <v>4006.7149614986347</v>
      </c>
      <c r="P3493" s="53">
        <f t="shared" ca="1" si="1780"/>
        <v>890.27441979919308</v>
      </c>
      <c r="Q3493" s="53">
        <f t="shared" ca="1" si="1780"/>
        <v>397.61081057713074</v>
      </c>
      <c r="R3493" s="53">
        <f t="shared" ca="1" si="1780"/>
        <v>0</v>
      </c>
      <c r="S3493" s="53">
        <f t="shared" ca="1" si="1780"/>
        <v>5294.6001918749598</v>
      </c>
      <c r="T3493" s="53">
        <f t="shared" ca="1" si="1780"/>
        <v>-3.5696730265454937</v>
      </c>
      <c r="U3493" s="53">
        <f t="shared" ca="1" si="1780"/>
        <v>989.59723443972894</v>
      </c>
      <c r="V3493" s="53">
        <f t="shared" ca="1" si="1780"/>
        <v>7875.3476333272274</v>
      </c>
      <c r="W3493" s="53">
        <f t="shared" ca="1" si="1780"/>
        <v>0</v>
      </c>
      <c r="X3493" s="53">
        <f t="shared" ca="1" si="1780"/>
        <v>8861.3751947404089</v>
      </c>
      <c r="Y3493" s="53">
        <f t="shared" ca="1" si="1780"/>
        <v>700.61696139408218</v>
      </c>
      <c r="Z3493" s="53">
        <f t="shared" ca="1" si="1780"/>
        <v>4.1981069193598088</v>
      </c>
      <c r="AA3493" s="53">
        <f t="shared" ca="1" si="1780"/>
        <v>704.81506831344188</v>
      </c>
      <c r="AB3493" s="53">
        <f t="shared" ca="1" si="1780"/>
        <v>27.396944795399058</v>
      </c>
      <c r="AC3493" s="53">
        <f t="shared" ca="1" si="1780"/>
        <v>140.73070905548914</v>
      </c>
      <c r="AD3493" s="53">
        <f t="shared" ca="1" si="1780"/>
        <v>32.129335080071989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28103.177098936227</v>
      </c>
      <c r="I3494" s="53">
        <f t="shared" ca="1" si="1781"/>
        <v>-87742.539347010446</v>
      </c>
      <c r="J3494" s="53">
        <f t="shared" ca="1" si="1781"/>
        <v>16665.979484970921</v>
      </c>
      <c r="K3494" s="53">
        <f t="shared" ca="1" si="1781"/>
        <v>42638.444770452894</v>
      </c>
      <c r="L3494" s="53">
        <f t="shared" ca="1" si="1781"/>
        <v>1092.7382118779622</v>
      </c>
      <c r="M3494" s="53">
        <f t="shared" ca="1" si="1781"/>
        <v>0</v>
      </c>
      <c r="N3494" s="53">
        <f t="shared" ca="1" si="1781"/>
        <v>43731.182982330865</v>
      </c>
      <c r="O3494" s="53">
        <f t="shared" ca="1" si="1781"/>
        <v>31642.52334153833</v>
      </c>
      <c r="P3494" s="53">
        <f t="shared" ca="1" si="1781"/>
        <v>6926.3200915529897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38568.843433091322</v>
      </c>
      <c r="T3494" s="53">
        <f t="shared" ca="1" si="1781"/>
        <v>118.97601322719024</v>
      </c>
      <c r="U3494" s="53">
        <f t="shared" ca="1" si="1781"/>
        <v>9175.0473643220867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9294.0233775492597</v>
      </c>
      <c r="Y3494" s="53">
        <f t="shared" ca="1" si="1781"/>
        <v>6044.4713746902025</v>
      </c>
      <c r="Z3494" s="53">
        <f t="shared" ca="1" si="1781"/>
        <v>49.264763896181719</v>
      </c>
      <c r="AA3494" s="53">
        <f t="shared" ca="1" si="1781"/>
        <v>6093.7361385863869</v>
      </c>
      <c r="AB3494" s="53">
        <f t="shared" ca="1" si="1781"/>
        <v>207.47078683883188</v>
      </c>
      <c r="AC3494" s="53">
        <f t="shared" ca="1" si="1781"/>
        <v>1046.7197553837011</v>
      </c>
      <c r="AD3494" s="53">
        <f t="shared" ca="1" si="1781"/>
        <v>237.76048719526713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3117.4275321362938</v>
      </c>
      <c r="I3495" s="53">
        <f t="shared" ca="1" si="1782"/>
        <v>-53157.905025909604</v>
      </c>
      <c r="J3495" s="53">
        <f t="shared" ca="1" si="1782"/>
        <v>9534.7858577969309</v>
      </c>
      <c r="K3495" s="53">
        <f t="shared" ca="1" si="1782"/>
        <v>20134.630928649309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0134.630928649309</v>
      </c>
      <c r="O3495" s="53">
        <f t="shared" ca="1" si="1782"/>
        <v>12695.47561562442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2695.47561562442</v>
      </c>
      <c r="T3495" s="53">
        <f t="shared" ca="1" si="1782"/>
        <v>28.891043553751999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28.891043553751999</v>
      </c>
      <c r="Y3495" s="53">
        <f t="shared" ca="1" si="1782"/>
        <v>2926.0435524477457</v>
      </c>
      <c r="Z3495" s="53">
        <f t="shared" ca="1" si="1782"/>
        <v>0</v>
      </c>
      <c r="AA3495" s="53">
        <f t="shared" ca="1" si="1782"/>
        <v>2926.0435524477457</v>
      </c>
      <c r="AB3495" s="53">
        <f t="shared" ca="1" si="1782"/>
        <v>78.888042152116213</v>
      </c>
      <c r="AC3495" s="53">
        <f t="shared" ca="1" si="1782"/>
        <v>3962.056715153798</v>
      </c>
      <c r="AD3495" s="53">
        <f t="shared" ca="1" si="1782"/>
        <v>679.70573839533722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39269.913127613516</v>
      </c>
      <c r="I3496" s="53">
        <f t="shared" ca="1" si="1783"/>
        <v>5109.8927300292016</v>
      </c>
      <c r="J3496" s="53">
        <f t="shared" ca="1" si="1783"/>
        <v>2230.6282816184489</v>
      </c>
      <c r="K3496" s="53">
        <f t="shared" ca="1" si="1783"/>
        <v>5898.8084184334884</v>
      </c>
      <c r="L3496" s="53">
        <f t="shared" ca="1" si="1783"/>
        <v>147.50440863382241</v>
      </c>
      <c r="M3496" s="53">
        <f t="shared" ca="1" si="1783"/>
        <v>-84.078432163168955</v>
      </c>
      <c r="N3496" s="53">
        <f t="shared" ca="1" si="1783"/>
        <v>5962.2343949040333</v>
      </c>
      <c r="O3496" s="53">
        <f t="shared" ca="1" si="1783"/>
        <v>5412.4772424438934</v>
      </c>
      <c r="P3496" s="53">
        <f t="shared" ca="1" si="1783"/>
        <v>1132.6045642600284</v>
      </c>
      <c r="Q3496" s="53">
        <f t="shared" ca="1" si="1783"/>
        <v>428.27166041514408</v>
      </c>
      <c r="R3496" s="53">
        <f t="shared" ca="1" si="1783"/>
        <v>16.570326997155099</v>
      </c>
      <c r="S3496" s="53">
        <f t="shared" ca="1" si="1783"/>
        <v>6989.9237941162091</v>
      </c>
      <c r="T3496" s="53">
        <f t="shared" ca="1" si="1783"/>
        <v>91.954276836007097</v>
      </c>
      <c r="U3496" s="53">
        <f t="shared" ca="1" si="1783"/>
        <v>2323.8836350998522</v>
      </c>
      <c r="V3496" s="53">
        <f t="shared" ca="1" si="1783"/>
        <v>12759.80878352585</v>
      </c>
      <c r="W3496" s="53">
        <f t="shared" ca="1" si="1783"/>
        <v>1332.2467687670726</v>
      </c>
      <c r="X3496" s="53">
        <f t="shared" ca="1" si="1783"/>
        <v>16507.89346422876</v>
      </c>
      <c r="Y3496" s="53">
        <f t="shared" ca="1" si="1783"/>
        <v>1109.095289077396</v>
      </c>
      <c r="Z3496" s="53">
        <f t="shared" ca="1" si="1783"/>
        <v>12.932615647310893</v>
      </c>
      <c r="AA3496" s="53">
        <f t="shared" ca="1" si="1783"/>
        <v>1122.0279047246991</v>
      </c>
      <c r="AB3496" s="53">
        <f t="shared" ca="1" si="1783"/>
        <v>35.767781738134786</v>
      </c>
      <c r="AC3496" s="53">
        <f t="shared" ca="1" si="1783"/>
        <v>1102.1355882033333</v>
      </c>
      <c r="AD3496" s="53">
        <f t="shared" ca="1" si="1783"/>
        <v>209.40918805086386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6157.034552204728</v>
      </c>
      <c r="I3497" s="53">
        <f t="shared" ca="1" si="1784"/>
        <v>-21918.503107799934</v>
      </c>
      <c r="J3497" s="53">
        <f t="shared" ca="1" si="1784"/>
        <v>14809.955848146124</v>
      </c>
      <c r="K3497" s="53">
        <f t="shared" ca="1" si="1784"/>
        <v>2866.8024879466266</v>
      </c>
      <c r="L3497" s="53">
        <f t="shared" ca="1" si="1784"/>
        <v>831.47139003282587</v>
      </c>
      <c r="M3497" s="53">
        <f t="shared" ca="1" si="1784"/>
        <v>574.10658300084208</v>
      </c>
      <c r="N3497" s="53">
        <f t="shared" ca="1" si="1784"/>
        <v>4272.3804609802937</v>
      </c>
      <c r="O3497" s="53">
        <f t="shared" ca="1" si="1784"/>
        <v>855.00112619081915</v>
      </c>
      <c r="P3497" s="53">
        <f t="shared" ca="1" si="1784"/>
        <v>304.947784302108</v>
      </c>
      <c r="Q3497" s="53">
        <f t="shared" ca="1" si="1784"/>
        <v>517.19356500505614</v>
      </c>
      <c r="R3497" s="53">
        <f t="shared" ca="1" si="1784"/>
        <v>73.401736866987918</v>
      </c>
      <c r="S3497" s="53">
        <f t="shared" ca="1" si="1784"/>
        <v>1750.5442123649705</v>
      </c>
      <c r="T3497" s="53">
        <f t="shared" ca="1" si="1784"/>
        <v>0.37856883617553733</v>
      </c>
      <c r="U3497" s="53">
        <f t="shared" ca="1" si="1784"/>
        <v>75.636394369465037</v>
      </c>
      <c r="V3497" s="53">
        <f t="shared" ca="1" si="1784"/>
        <v>455.95080786973165</v>
      </c>
      <c r="W3497" s="53">
        <f t="shared" ca="1" si="1784"/>
        <v>8.4034497771653811</v>
      </c>
      <c r="X3497" s="53">
        <f t="shared" ca="1" si="1784"/>
        <v>540.36922085253821</v>
      </c>
      <c r="Y3497" s="53">
        <f t="shared" ca="1" si="1784"/>
        <v>146.02766573780576</v>
      </c>
      <c r="Z3497" s="53">
        <f t="shared" ca="1" si="1784"/>
        <v>1.2871283070838686</v>
      </c>
      <c r="AA3497" s="53">
        <f t="shared" ca="1" si="1784"/>
        <v>147.31479404488988</v>
      </c>
      <c r="AB3497" s="53">
        <f t="shared" ca="1" si="1784"/>
        <v>7.0158279155864571</v>
      </c>
      <c r="AC3497" s="53">
        <f t="shared" ca="1" si="1784"/>
        <v>58491.89389662521</v>
      </c>
      <c r="AD3497" s="53">
        <f t="shared" ca="1" si="1784"/>
        <v>8056.0633990748674</v>
      </c>
    </row>
    <row r="3498" spans="2:30" collapsed="1">
      <c r="B3498" s="111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1337</v>
      </c>
      <c r="I3498" s="53">
        <f t="shared" ca="1" si="1785"/>
        <v>-486687.58547930932</v>
      </c>
      <c r="J3498" s="53">
        <f t="shared" ca="1" si="1785"/>
        <v>77079.1901649379</v>
      </c>
      <c r="K3498" s="53">
        <f t="shared" ca="1" si="1785"/>
        <v>152012.36524522168</v>
      </c>
      <c r="L3498" s="53">
        <f t="shared" ca="1" si="1785"/>
        <v>4047.5346176665303</v>
      </c>
      <c r="M3498" s="53">
        <f t="shared" ca="1" si="1785"/>
        <v>1381.8020713768844</v>
      </c>
      <c r="N3498" s="53">
        <f t="shared" ca="1" si="1785"/>
        <v>157441.70193426512</v>
      </c>
      <c r="O3498" s="53">
        <f t="shared" ca="1" si="1785"/>
        <v>110939.13310504862</v>
      </c>
      <c r="P3498" s="53">
        <f t="shared" ca="1" si="1785"/>
        <v>22152.973967373779</v>
      </c>
      <c r="Q3498" s="53">
        <f t="shared" ca="1" si="1785"/>
        <v>5594.476732421359</v>
      </c>
      <c r="R3498" s="53">
        <f t="shared" ca="1" si="1785"/>
        <v>232.35983288801174</v>
      </c>
      <c r="S3498" s="53">
        <f t="shared" ca="1" si="1785"/>
        <v>138918.94363773157</v>
      </c>
      <c r="T3498" s="53">
        <f t="shared" ca="1" si="1785"/>
        <v>-84.246293591044719</v>
      </c>
      <c r="U3498" s="53">
        <f t="shared" ca="1" si="1785"/>
        <v>24008.75671199353</v>
      </c>
      <c r="V3498" s="53">
        <f t="shared" ca="1" si="1785"/>
        <v>93285.843353779885</v>
      </c>
      <c r="W3498" s="53">
        <f t="shared" ca="1" si="1785"/>
        <v>-4981.6229693583155</v>
      </c>
      <c r="X3498" s="53">
        <f t="shared" ca="1" si="1785"/>
        <v>112228.73080282449</v>
      </c>
      <c r="Y3498" s="53">
        <f t="shared" ca="1" si="1785"/>
        <v>19976.615802300468</v>
      </c>
      <c r="Z3498" s="53">
        <f t="shared" ca="1" si="1785"/>
        <v>97.253571720655614</v>
      </c>
      <c r="AA3498" s="53">
        <f t="shared" ca="1" si="1785"/>
        <v>20073.8693740212</v>
      </c>
      <c r="AB3498" s="53">
        <f t="shared" ca="1" si="1785"/>
        <v>758.47872331361953</v>
      </c>
      <c r="AC3498" s="53">
        <f t="shared" ca="1" si="1785"/>
        <v>64743.536664421546</v>
      </c>
      <c r="AD3498" s="53">
        <f t="shared" ca="1" si="1785"/>
        <v>9215.0681477964135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2</v>
      </c>
      <c r="I3499" s="5">
        <f ca="1">VLOOKUP(CONCATENATE($F3499," ",$G3499),AllocFactorMatrix,(I$4+1),FALSE)*$E3506</f>
        <v>8917.2732063052972</v>
      </c>
      <c r="J3499" s="5">
        <f ca="1">VLOOKUP(CONCATENATE($F3499," ",$G3499),AllocFactorMatrix,(J$4+1),FALSE)*$E3506</f>
        <v>440.8126780021247</v>
      </c>
      <c r="K3499" s="5">
        <f ca="1">VLOOKUP(CONCATENATE($F3499," ",$G3499),AllocFactorMatrix,(K$4+1),FALSE)*$E3506</f>
        <v>1614.6715762010483</v>
      </c>
      <c r="L3499" s="5">
        <f ca="1">VLOOKUP(CONCATENATE($F3499," ",$G3499),AllocFactorMatrix,(L$4+1),FALSE)*$E3506</f>
        <v>50.82412849249603</v>
      </c>
      <c r="M3499" s="5">
        <f ca="1">VLOOKUP(CONCATENATE($F3499," ",$G3499),AllocFactorMatrix,(M$4+1),FALSE)*$E3506</f>
        <v>4.7661241413334414</v>
      </c>
      <c r="N3499" s="5">
        <f t="shared" ref="N3499:N3506" ca="1" si="1787">SUBTOTAL(9,K3499:M3499)</f>
        <v>1670.2618288348779</v>
      </c>
      <c r="O3499" s="5">
        <f ca="1">VLOOKUP(CONCATENATE($F3499," ",$G3499),AllocFactorMatrix,(O$4+1),FALSE)*$E3506</f>
        <v>1227.4015774551738</v>
      </c>
      <c r="P3499" s="5">
        <f ca="1">VLOOKUP(CONCATENATE($F3499," ",$G3499),AllocFactorMatrix,(P$4+1),FALSE)*$E3506</f>
        <v>228.70067293382706</v>
      </c>
      <c r="Q3499" s="5">
        <f ca="1">VLOOKUP(CONCATENATE($F3499," ",$G3499),AllocFactorMatrix,(Q$4+1),FALSE)*$E3506</f>
        <v>103.3455756921566</v>
      </c>
      <c r="R3499" s="5">
        <f ca="1">VLOOKUP(CONCATENATE($F3499," ",$G3499),AllocFactorMatrix,(R$4+1),FALSE)*$E3506</f>
        <v>4.6473350182642426</v>
      </c>
      <c r="S3499" s="5">
        <f ca="1">SUBTOTAL(9,O3499:R3499)</f>
        <v>1564.0951610994216</v>
      </c>
      <c r="T3499" s="5">
        <f ca="1">VLOOKUP(CONCATENATE($F3499," ",$G3499),AllocFactorMatrix,(T$4+1),FALSE)*$E3506</f>
        <v>42.876280891754078</v>
      </c>
      <c r="U3499" s="5">
        <f ca="1">VLOOKUP(CONCATENATE($F3499," ",$G3499),AllocFactorMatrix,(U$4+1),FALSE)*$E3506</f>
        <v>701.66303145379868</v>
      </c>
      <c r="V3499" s="5">
        <f ca="1">VLOOKUP(CONCATENATE($F3499," ",$G3499),AllocFactorMatrix,(V$4+1),FALSE)*$E3506</f>
        <v>3708.3088368728168</v>
      </c>
      <c r="W3499" s="5">
        <f ca="1">VLOOKUP(CONCATENATE($F3499," ",$G3499),AllocFactorMatrix,(W$4+1),FALSE)*$E3506</f>
        <v>669.65911344984193</v>
      </c>
      <c r="X3499" s="5">
        <f ca="1">SUBTOTAL(9,T3499:W3499)</f>
        <v>5122.5072626682113</v>
      </c>
      <c r="Y3499" s="5">
        <f ca="1">VLOOKUP(CONCATENATE($F3499," ",$G3499),AllocFactorMatrix,(Y$4+1),FALSE)*$E3506</f>
        <v>376.93307679502288</v>
      </c>
      <c r="Z3499" s="5">
        <f ca="1">VLOOKUP(CONCATENATE($F3499," ",$G3499),AllocFactorMatrix,(Z$4+1),FALSE)*$E3506</f>
        <v>6.3134849552930072</v>
      </c>
      <c r="AA3499" s="5">
        <f t="shared" ref="AA3499:AA3506" ca="1" si="1788">SUBTOTAL(9,Y3499:Z3499)</f>
        <v>383.24656175031589</v>
      </c>
      <c r="AB3499" s="5">
        <f ca="1">VLOOKUP(CONCATENATE($F3499," ",$G3499),AllocFactorMatrix,(AB$4+1),FALSE)*$E3506</f>
        <v>4.8912663423402583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222</v>
      </c>
      <c r="I3500" s="5">
        <f ca="1">VLOOKUP(CONCATENATE($F3500," ",$G3500),AllocFactorMatrix,(I$4+1),FALSE)*$E3506</f>
        <v>4726.3511330089405</v>
      </c>
      <c r="J3500" s="5">
        <f ca="1">VLOOKUP(CONCATENATE($F3500," ",$G3500),AllocFactorMatrix,(J$4+1),FALSE)*$E3506</f>
        <v>233.64042481583675</v>
      </c>
      <c r="K3500" s="5">
        <f ca="1">VLOOKUP(CONCATENATE($F3500," ",$G3500),AllocFactorMatrix,(K$4+1),FALSE)*$E3506</f>
        <v>855.8114859841919</v>
      </c>
      <c r="L3500" s="5">
        <f ca="1">VLOOKUP(CONCATENATE($F3500," ",$G3500),AllocFactorMatrix,(L$4+1),FALSE)*$E3506</f>
        <v>26.937907107617733</v>
      </c>
      <c r="M3500" s="5">
        <f ca="1">VLOOKUP(CONCATENATE($F3500," ",$G3500),AllocFactorMatrix,(M$4+1),FALSE)*$E3506</f>
        <v>2.5261507317645546</v>
      </c>
      <c r="N3500" s="5">
        <f t="shared" ca="1" si="1787"/>
        <v>885.27554382357425</v>
      </c>
      <c r="O3500" s="5">
        <f ca="1">VLOOKUP(CONCATENATE($F3500," ",$G3500),AllocFactorMatrix,(O$4+1),FALSE)*$E3506</f>
        <v>650.5498600357239</v>
      </c>
      <c r="P3500" s="5">
        <f ca="1">VLOOKUP(CONCATENATE($F3500," ",$G3500),AllocFactorMatrix,(P$4+1),FALSE)*$E3506</f>
        <v>121.21639201055264</v>
      </c>
      <c r="Q3500" s="5">
        <f ca="1">VLOOKUP(CONCATENATE($F3500," ",$G3500),AllocFactorMatrix,(Q$4+1),FALSE)*$E3506</f>
        <v>54.775430500291328</v>
      </c>
      <c r="R3500" s="5">
        <f ca="1">VLOOKUP(CONCATENATE($F3500," ",$G3500),AllocFactorMatrix,(R$4+1),FALSE)*$E3506</f>
        <v>2.4631898811302753</v>
      </c>
      <c r="S3500" s="5">
        <f t="shared" ref="S3500:S3506" ca="1" si="1789">SUBTOTAL(9,O3500:R3500)</f>
        <v>829.00487242769816</v>
      </c>
      <c r="T3500" s="5">
        <f ca="1">VLOOKUP(CONCATENATE($F3500," ",$G3500),AllocFactorMatrix,(T$4+1),FALSE)*$E3506</f>
        <v>22.725372889625188</v>
      </c>
      <c r="U3500" s="5">
        <f ca="1">VLOOKUP(CONCATENATE($F3500," ",$G3500),AllocFactorMatrix,(U$4+1),FALSE)*$E3506</f>
        <v>371.8968553478017</v>
      </c>
      <c r="V3500" s="5">
        <f ca="1">VLOOKUP(CONCATENATE($F3500," ",$G3500),AllocFactorMatrix,(V$4+1),FALSE)*$E3506</f>
        <v>1965.485330236146</v>
      </c>
      <c r="W3500" s="5">
        <f ca="1">VLOOKUP(CONCATENATE($F3500," ",$G3500),AllocFactorMatrix,(W$4+1),FALSE)*$E3506</f>
        <v>354.93407416803808</v>
      </c>
      <c r="X3500" s="5">
        <f t="shared" ref="X3500:X3506" ca="1" si="1790">SUBTOTAL(9,T3500:W3500)</f>
        <v>2715.0416326416107</v>
      </c>
      <c r="Y3500" s="5">
        <f ca="1">VLOOKUP(CONCATENATE($F3500," ",$G3500),AllocFactorMatrix,(Y$4+1),FALSE)*$E3506</f>
        <v>199.78282972411483</v>
      </c>
      <c r="Z3500" s="5">
        <f ca="1">VLOOKUP(CONCATENATE($F3500," ",$G3500),AllocFactorMatrix,(Z$4+1),FALSE)*$E3506</f>
        <v>3.3462860317641359</v>
      </c>
      <c r="AA3500" s="5">
        <f t="shared" ca="1" si="1788"/>
        <v>203.12911575587896</v>
      </c>
      <c r="AB3500" s="5">
        <f ca="1">VLOOKUP(CONCATENATE($F3500," ",$G3500),AllocFactorMatrix,(AB$4+1),FALSE)*$E3506</f>
        <v>2.592478853582957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33</v>
      </c>
      <c r="I3501" s="5">
        <f ca="1">VLOOKUP(CONCATENATE($F3501," ",$G3501),AllocFactorMatrix,(I$4+1),FALSE)*$E3506</f>
        <v>1026.1905350225436</v>
      </c>
      <c r="J3501" s="5">
        <f ca="1">VLOOKUP(CONCATENATE($F3501," ",$G3501),AllocFactorMatrix,(J$4+1),FALSE)*$E3506</f>
        <v>49.52529763678556</v>
      </c>
      <c r="K3501" s="5">
        <f ca="1">VLOOKUP(CONCATENATE($F3501," ",$G3501),AllocFactorMatrix,(K$4+1),FALSE)*$E3506</f>
        <v>180.17061124421932</v>
      </c>
      <c r="L3501" s="5">
        <f ca="1">VLOOKUP(CONCATENATE($F3501," ",$G3501),AllocFactorMatrix,(L$4+1),FALSE)*$E3506</f>
        <v>5.5653006627677479</v>
      </c>
      <c r="M3501" s="5">
        <f ca="1">VLOOKUP(CONCATENATE($F3501," ",$G3501),AllocFactorMatrix,(M$4+1),FALSE)*$E3506</f>
        <v>0.69312876450731475</v>
      </c>
      <c r="N3501" s="5">
        <f t="shared" ca="1" si="1787"/>
        <v>186.42904067149439</v>
      </c>
      <c r="O3501" s="5">
        <f ca="1">VLOOKUP(CONCATENATE($F3501," ",$G3501),AllocFactorMatrix,(O$4+1),FALSE)*$E3506</f>
        <v>136.12171282834024</v>
      </c>
      <c r="P3501" s="5">
        <f ca="1">VLOOKUP(CONCATENATE($F3501," ",$G3501),AllocFactorMatrix,(P$4+1),FALSE)*$E3506</f>
        <v>25.304867648426139</v>
      </c>
      <c r="Q3501" s="5">
        <f ca="1">VLOOKUP(CONCATENATE($F3501," ",$G3501),AllocFactorMatrix,(Q$4+1),FALSE)*$E3506</f>
        <v>15.056697768072819</v>
      </c>
      <c r="R3501" s="5">
        <f ca="1">VLOOKUP(CONCATENATE($F3501," ",$G3501),AllocFactorMatrix,(R$4+1),FALSE)*$E3506</f>
        <v>0</v>
      </c>
      <c r="S3501" s="5">
        <f t="shared" ca="1" si="1789"/>
        <v>176.4832782448392</v>
      </c>
      <c r="T3501" s="5">
        <f ca="1">VLOOKUP(CONCATENATE($F3501," ",$G3501),AllocFactorMatrix,(T$4+1),FALSE)*$E3506</f>
        <v>4.7531364837662959</v>
      </c>
      <c r="U3501" s="5">
        <f ca="1">VLOOKUP(CONCATENATE($F3501," ",$G3501),AllocFactorMatrix,(U$4+1),FALSE)*$E3506</f>
        <v>77.811558017150858</v>
      </c>
      <c r="V3501" s="5">
        <f ca="1">VLOOKUP(CONCATENATE($F3501," ",$G3501),AllocFactorMatrix,(V$4+1),FALSE)*$E3506</f>
        <v>542.08846673964331</v>
      </c>
      <c r="W3501" s="5">
        <f ca="1">VLOOKUP(CONCATENATE($F3501," ",$G3501),AllocFactorMatrix,(W$4+1),FALSE)*$E3506</f>
        <v>0</v>
      </c>
      <c r="X3501" s="5">
        <f t="shared" ca="1" si="1790"/>
        <v>624.65316124056051</v>
      </c>
      <c r="Y3501" s="5">
        <f ca="1">VLOOKUP(CONCATENATE($F3501," ",$G3501),AllocFactorMatrix,(Y$4+1),FALSE)*$E3506</f>
        <v>40.968647528333662</v>
      </c>
      <c r="Z3501" s="5">
        <f ca="1">VLOOKUP(CONCATENATE($F3501," ",$G3501),AllocFactorMatrix,(Z$4+1),FALSE)*$E3506</f>
        <v>0.68294846733535242</v>
      </c>
      <c r="AA3501" s="5">
        <f t="shared" ca="1" si="1788"/>
        <v>41.651595995669012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9</v>
      </c>
      <c r="AD3501" s="5">
        <f ca="1">VLOOKUP(CONCATENATE($F3501," ",$G3501),AllocFactorMatrix,(AD$4+1),FALSE)*$E3506</f>
        <v>0.40099745593775932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12</v>
      </c>
      <c r="J3502" s="5">
        <f ca="1">VLOOKUP(CONCATENATE($F3502," ",$G3502),AllocFactorMatrix,(J$4+1),FALSE)*$E3506</f>
        <v>304.67402699579446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41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99</v>
      </c>
      <c r="P3502" s="5">
        <f ca="1">VLOOKUP(CONCATENATE($F3502," ",$G3502),AllocFactorMatrix,(P$4+1),FALSE)*$E3506</f>
        <v>154.49893903934526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825</v>
      </c>
      <c r="T3502" s="5">
        <f ca="1">VLOOKUP(CONCATENATE($F3502," ",$G3502),AllocFactorMatrix,(T$4+1),FALSE)*$E3506</f>
        <v>29.572026718247319</v>
      </c>
      <c r="U3502" s="5">
        <f ca="1">VLOOKUP(CONCATENATE($F3502," ",$G3502),AllocFactorMatrix,(U$4+1),FALSE)*$E3506</f>
        <v>476.92987401994583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17</v>
      </c>
      <c r="Y3502" s="5">
        <f ca="1">VLOOKUP(CONCATENATE($F3502," ",$G3502),AllocFactorMatrix,(Y$4+1),FALSE)*$E3506</f>
        <v>250.13966916093912</v>
      </c>
      <c r="Z3502" s="5">
        <f ca="1">VLOOKUP(CONCATENATE($F3502," ",$G3502),AllocFactorMatrix,(Z$4+1),FALSE)*$E3506</f>
        <v>4.1733088565188314</v>
      </c>
      <c r="AA3502" s="5">
        <f t="shared" ca="1" si="1788"/>
        <v>254.31297801745797</v>
      </c>
      <c r="AB3502" s="5">
        <f ca="1">VLOOKUP(CONCATENATE($F3502," ",$G3502),AllocFactorMatrix,(AB$4+1),FALSE)*$E3506</f>
        <v>3.3810794442771592</v>
      </c>
      <c r="AC3502" s="5">
        <f ca="1">VLOOKUP(CONCATENATE($F3502," ",$G3502),AllocFactorMatrix,(AC$4+1),FALSE)*$E3506</f>
        <v>11.583108444167836</v>
      </c>
      <c r="AD3502" s="5">
        <f ca="1">VLOOKUP(CONCATENATE($F3502," ",$G3502),AllocFactorMatrix,(AD$4+1),FALSE)*$E3506</f>
        <v>2.4969468078655694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34</v>
      </c>
      <c r="I3503" s="5">
        <f ca="1">VLOOKUP(CONCATENATE($F3503," ",$G3503),AllocFactorMatrix,(I$4+1),FALSE)*$E3506</f>
        <v>3720.9712808996828</v>
      </c>
      <c r="J3503" s="5">
        <f ca="1">VLOOKUP(CONCATENATE($F3503," ",$G3503),AllocFactorMatrix,(J$4+1),FALSE)*$E3506</f>
        <v>179.38921136058596</v>
      </c>
      <c r="K3503" s="5">
        <f ca="1">VLOOKUP(CONCATENATE($F3503," ",$G3503),AllocFactorMatrix,(K$4+1),FALSE)*$E3506</f>
        <v>541.292008873452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2</v>
      </c>
      <c r="O3503" s="5">
        <f ca="1">VLOOKUP(CONCATENATE($F3503," ",$G3503),AllocFactorMatrix,(O$4+1),FALSE)*$E3506</f>
        <v>344.91337489150959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59</v>
      </c>
      <c r="T3503" s="5">
        <f ca="1">VLOOKUP(CONCATENATE($F3503," ",$G3503),AllocFactorMatrix,(T$4+1),FALSE)*$E3506</f>
        <v>9.3257340748828081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81</v>
      </c>
      <c r="Y3503" s="5">
        <f ca="1">VLOOKUP(CONCATENATE($F3503," ",$G3503),AllocFactorMatrix,(Y$4+1),FALSE)*$E3506</f>
        <v>127.2192608843269</v>
      </c>
      <c r="Z3503" s="5">
        <f ca="1">VLOOKUP(CONCATENATE($F3503," ",$G3503),AllocFactorMatrix,(Z$4+1),FALSE)*$E3506</f>
        <v>0</v>
      </c>
      <c r="AA3503" s="5">
        <f t="shared" ca="1" si="1788"/>
        <v>127.2192608843269</v>
      </c>
      <c r="AB3503" s="5">
        <f ca="1">VLOOKUP(CONCATENATE($F3503," ",$G3503),AllocFactorMatrix,(AB$4+1),FALSE)*$E3506</f>
        <v>1.3201583626875841</v>
      </c>
      <c r="AC3503" s="5">
        <f ca="1">VLOOKUP(CONCATENATE($F3503," ",$G3503),AllocFactorMatrix,(AC$4+1),FALSE)*$E3506</f>
        <v>44.824453945407683</v>
      </c>
      <c r="AD3503" s="5">
        <f ca="1">VLOOKUP(CONCATENATE($F3503," ",$G3503),AllocFactorMatrix,(AD$4+1),FALSE)*$E3506</f>
        <v>7.2913361877668112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45</v>
      </c>
      <c r="I3504" s="5">
        <f ca="1">VLOOKUP(CONCATENATE($F3504," ",$G3504),AllocFactorMatrix,(I$4+1),FALSE)*$E3506</f>
        <v>57.396058986237911</v>
      </c>
      <c r="J3504" s="5">
        <f ca="1">VLOOKUP(CONCATENATE($F3504," ",$G3504),AllocFactorMatrix,(J$4+1),FALSE)*$E3506</f>
        <v>3.7196355038597098</v>
      </c>
      <c r="K3504" s="5">
        <f ca="1">VLOOKUP(CONCATENATE($F3504," ",$G3504),AllocFactorMatrix,(K$4+1),FALSE)*$E3506</f>
        <v>12.47978033781575</v>
      </c>
      <c r="L3504" s="5">
        <f ca="1">VLOOKUP(CONCATENATE($F3504," ",$G3504),AllocFactorMatrix,(L$4+1),FALSE)*$E3506</f>
        <v>0.39663575115003452</v>
      </c>
      <c r="M3504" s="5">
        <f ca="1">VLOOKUP(CONCATENATE($F3504," ",$G3504),AllocFactorMatrix,(M$4+1),FALSE)*$E3506</f>
        <v>3.6565179500821492E-2</v>
      </c>
      <c r="N3504" s="5">
        <f t="shared" ca="1" si="1787"/>
        <v>12.912981268466606</v>
      </c>
      <c r="O3504" s="5">
        <f ca="1">VLOOKUP(CONCATENATE($F3504," ",$G3504),AllocFactorMatrix,(O$4+1),FALSE)*$E3506</f>
        <v>11.377989867591657</v>
      </c>
      <c r="P3504" s="5">
        <f ca="1">VLOOKUP(CONCATENATE($F3504," ",$G3504),AllocFactorMatrix,(P$4+1),FALSE)*$E3506</f>
        <v>2.1092603899727438</v>
      </c>
      <c r="Q3504" s="5">
        <f ca="1">VLOOKUP(CONCATENATE($F3504," ",$G3504),AllocFactorMatrix,(Q$4+1),FALSE)*$E3506</f>
        <v>0.95839393272890494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7</v>
      </c>
      <c r="T3504" s="5">
        <f ca="1">VLOOKUP(CONCATENATE($F3504," ",$G3504),AllocFactorMatrix,(T$4+1),FALSE)*$E3506</f>
        <v>0.43602613297376092</v>
      </c>
      <c r="U3504" s="5">
        <f ca="1">VLOOKUP(CONCATENATE($F3504," ",$G3504),AllocFactorMatrix,(U$4+1),FALSE)*$E3506</f>
        <v>7.6559656931587359</v>
      </c>
      <c r="V3504" s="5">
        <f ca="1">VLOOKUP(CONCATENATE($F3504," ",$G3504),AllocFactorMatrix,(V$4+1),FALSE)*$E3506</f>
        <v>43.467394610611571</v>
      </c>
      <c r="W3504" s="5">
        <f ca="1">VLOOKUP(CONCATENATE($F3504," ",$G3504),AllocFactorMatrix,(W$4+1),FALSE)*$E3506</f>
        <v>8.246782097343317</v>
      </c>
      <c r="X3504" s="5">
        <f t="shared" ca="1" si="1790"/>
        <v>59.806168534087377</v>
      </c>
      <c r="Y3504" s="5">
        <f ca="1">VLOOKUP(CONCATENATE($F3504," ",$G3504),AllocFactorMatrix,(Y$4+1),FALSE)*$E3506</f>
        <v>3.082640427222068</v>
      </c>
      <c r="Z3504" s="5">
        <f ca="1">VLOOKUP(CONCATENATE($F3504," ",$G3504),AllocFactorMatrix,(Z$4+1),FALSE)*$E3506</f>
        <v>5.0180471950130534E-2</v>
      </c>
      <c r="AA3504" s="5">
        <f t="shared" ca="1" si="1788"/>
        <v>3.1328208991721986</v>
      </c>
      <c r="AB3504" s="5">
        <f ca="1">VLOOKUP(CONCATENATE($F3504," ",$G3504),AllocFactorMatrix,(AB$4+1),FALSE)*$E3506</f>
        <v>5.5972279923872034E-2</v>
      </c>
      <c r="AC3504" s="5">
        <f ca="1">VLOOKUP(CONCATENATE($F3504," ",$G3504),AllocFactorMatrix,(AC$4+1),FALSE)*$E3506</f>
        <v>1.2103256019227062</v>
      </c>
      <c r="AD3504" s="5">
        <f ca="1">VLOOKUP(CONCATENATE($F3504," ",$G3504),AllocFactorMatrix,(AD$4+1),FALSE)*$E3506</f>
        <v>0.23951355572241759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41</v>
      </c>
      <c r="I3505" s="5">
        <f ca="1">VLOOKUP(CONCATENATE($F3505," ",$G3505),AllocFactorMatrix,(I$4+1),FALSE)*$E3506</f>
        <v>1120.2938084127802</v>
      </c>
      <c r="J3505" s="5">
        <f ca="1">VLOOKUP(CONCATENATE($F3505," ",$G3505),AllocFactorMatrix,(J$4+1),FALSE)*$E3506</f>
        <v>293.49842906244982</v>
      </c>
      <c r="K3505" s="5">
        <f ca="1">VLOOKUP(CONCATENATE($F3505," ",$G3505),AllocFactorMatrix,(K$4+1),FALSE)*$E3506</f>
        <v>83.315791402567825</v>
      </c>
      <c r="L3505" s="5">
        <f ca="1">VLOOKUP(CONCATENATE($F3505," ",$G3505),AllocFactorMatrix,(L$4+1),FALSE)*$E3506</f>
        <v>26.893876786573355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62</v>
      </c>
      <c r="O3505" s="5">
        <f ca="1">VLOOKUP(CONCATENATE($F3505," ",$G3505),AllocFactorMatrix,(O$4+1),FALSE)*$E3506</f>
        <v>23.643808001829413</v>
      </c>
      <c r="P3505" s="5">
        <f ca="1">VLOOKUP(CONCATENATE($F3505," ",$G3505),AllocFactorMatrix,(P$4+1),FALSE)*$E3506</f>
        <v>7.0012252506342714</v>
      </c>
      <c r="Q3505" s="5">
        <f ca="1">VLOOKUP(CONCATENATE($F3505," ",$G3505),AllocFactorMatrix,(Q$4+1),FALSE)*$E3506</f>
        <v>15.208320216702235</v>
      </c>
      <c r="R3505" s="5">
        <f ca="1">VLOOKUP(CONCATENATE($F3505," ",$G3505),AllocFactorMatrix,(R$4+1),FALSE)*$E3506</f>
        <v>2.6724659994665778</v>
      </c>
      <c r="S3505" s="5">
        <f t="shared" ca="1" si="1789"/>
        <v>48.525819468632491</v>
      </c>
      <c r="T3505" s="5">
        <f ca="1">VLOOKUP(CONCATENATE($F3505," ",$G3505),AllocFactorMatrix,(T$4+1),FALSE)*$E3506</f>
        <v>0.16273227618913588</v>
      </c>
      <c r="U3505" s="5">
        <f ca="1">VLOOKUP(CONCATENATE($F3505," ",$G3505),AllocFactorMatrix,(U$4+1),FALSE)*$E3506</f>
        <v>4.1536803650479674</v>
      </c>
      <c r="V3505" s="5">
        <f ca="1">VLOOKUP(CONCATENATE($F3505," ",$G3505),AllocFactorMatrix,(V$4+1),FALSE)*$E3506</f>
        <v>22.365455761394575</v>
      </c>
      <c r="W3505" s="5">
        <f ca="1">VLOOKUP(CONCATENATE($F3505," ",$G3505),AllocFactorMatrix,(W$4+1),FALSE)*$E3506</f>
        <v>4.0087432973573032</v>
      </c>
      <c r="X3505" s="5">
        <f t="shared" ca="1" si="1790"/>
        <v>30.690611699988981</v>
      </c>
      <c r="Y3505" s="5">
        <f ca="1">VLOOKUP(CONCATENATE($F3505," ",$G3505),AllocFactorMatrix,(Y$4+1),FALSE)*$E3506</f>
        <v>6.5452053944264454</v>
      </c>
      <c r="Z3505" s="5">
        <f ca="1">VLOOKUP(CONCATENATE($F3505," ",$G3505),AllocFactorMatrix,(Z$4+1),FALSE)*$E3506</f>
        <v>0.11865073580791154</v>
      </c>
      <c r="AA3505" s="5">
        <f t="shared" ca="1" si="1788"/>
        <v>6.6638561302343566</v>
      </c>
      <c r="AB3505" s="5">
        <f ca="1">VLOOKUP(CONCATENATE($F3505," ",$G3505),AllocFactorMatrix,(AB$4+1),FALSE)*$E3506</f>
        <v>0.12286412935284464</v>
      </c>
      <c r="AC3505" s="5">
        <f ca="1">VLOOKUP(CONCATENATE($F3505," ",$G3505),AllocFactorMatrix,(AC$4+1),FALSE)*$E3506</f>
        <v>696.04008826301697</v>
      </c>
      <c r="AD3505" s="5">
        <f ca="1">VLOOKUP(CONCATENATE($F3505," ",$G3505),AllocFactorMatrix,(AD$4+1),FALSE)*$E3506</f>
        <v>85.229312301357652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15</v>
      </c>
      <c r="I3506" s="5">
        <f ca="1">VLOOKUP(CONCATENATE($F3506," ",$G3506),AllocFactorMatrix,(I$4+1),FALSE)*$E3506</f>
        <v>26032.008060924287</v>
      </c>
      <c r="J3506" s="5">
        <f ca="1">VLOOKUP(CONCATENATE($F3506," ",$G3506),AllocFactorMatrix,(J$4+1),FALSE)*$E3506</f>
        <v>1505.2597033774371</v>
      </c>
      <c r="K3506" s="5">
        <f ca="1">VLOOKUP(CONCATENATE($F3506," ",$G3506),AllocFactorMatrix,(K$4+1),FALSE)*$E3506</f>
        <v>4394.0313449341902</v>
      </c>
      <c r="L3506" s="5">
        <f ca="1">VLOOKUP(CONCATENATE($F3506," ",$G3506),AllocFactorMatrix,(L$4+1),FALSE)*$E3506</f>
        <v>144.80796911610864</v>
      </c>
      <c r="M3506" s="5">
        <f ca="1">VLOOKUP(CONCATENATE($F3506," ",$G3506),AllocFactorMatrix,(M$4+1),FALSE)*$E3506</f>
        <v>12.387386626295578</v>
      </c>
      <c r="N3506" s="5">
        <f t="shared" ca="1" si="1787"/>
        <v>4551.2267006765942</v>
      </c>
      <c r="O3506" s="5">
        <f ca="1">VLOOKUP(CONCATENATE($F3506," ",$G3506),AllocFactorMatrix,(O$4+1),FALSE)*$E3506</f>
        <v>3223.5325282738822</v>
      </c>
      <c r="P3506" s="5">
        <f ca="1">VLOOKUP(CONCATENATE($F3506," ",$G3506),AllocFactorMatrix,(P$4+1),FALSE)*$E3506</f>
        <v>538.83135727275805</v>
      </c>
      <c r="Q3506" s="5">
        <f ca="1">VLOOKUP(CONCATENATE($F3506," ",$G3506),AllocFactorMatrix,(Q$4+1),FALSE)*$E3506</f>
        <v>189.34441810995187</v>
      </c>
      <c r="R3506" s="5">
        <f ca="1">VLOOKUP(CONCATENATE($F3506," ",$G3506),AllocFactorMatrix,(R$4+1),FALSE)*$E3506</f>
        <v>9.8273972557813867</v>
      </c>
      <c r="S3506" s="5">
        <f t="shared" ca="1" si="1789"/>
        <v>3961.5357009123732</v>
      </c>
      <c r="T3506" s="5">
        <f ca="1">VLOOKUP(CONCATENATE($F3506," ",$G3506),AllocFactorMatrix,(T$4+1),FALSE)*$E3506</f>
        <v>109.85130946743858</v>
      </c>
      <c r="U3506" s="5">
        <f ca="1">VLOOKUP(CONCATENATE($F3506," ",$G3506),AllocFactorMatrix,(U$4+1),FALSE)*$E3506</f>
        <v>1640.1109648969036</v>
      </c>
      <c r="V3506" s="5">
        <f ca="1">VLOOKUP(CONCATENATE($F3506," ",$G3506),AllocFactorMatrix,(V$4+1),FALSE)*$E3506</f>
        <v>6281.7154842206119</v>
      </c>
      <c r="W3506" s="5">
        <f ca="1">VLOOKUP(CONCATENATE($F3506," ",$G3506),AllocFactorMatrix,(W$4+1),FALSE)*$E3506</f>
        <v>1036.8487130125807</v>
      </c>
      <c r="X3506" s="5">
        <f t="shared" ca="1" si="1790"/>
        <v>9068.5264715975354</v>
      </c>
      <c r="Y3506" s="5">
        <f ca="1">VLOOKUP(CONCATENATE($F3506," ",$G3506),AllocFactorMatrix,(Y$4+1),FALSE)*$E3506</f>
        <v>1004.6713299143859</v>
      </c>
      <c r="Z3506" s="5">
        <f ca="1">VLOOKUP(CONCATENATE($F3506," ",$G3506),AllocFactorMatrix,(Z$4+1),FALSE)*$E3506</f>
        <v>14.684859518669368</v>
      </c>
      <c r="AA3506" s="5">
        <f t="shared" ca="1" si="1788"/>
        <v>1019.3561894330552</v>
      </c>
      <c r="AB3506" s="5">
        <f ca="1">VLOOKUP(CONCATENATE($F3506," ",$G3506),AllocFactorMatrix,(AB$4+1),FALSE)*$E3506</f>
        <v>12.910899900631613</v>
      </c>
      <c r="AC3506" s="5">
        <f ca="1">VLOOKUP(CONCATENATE($F3506," ",$G3506),AllocFactorMatrix,(AC$4+1),FALSE)*$E3506</f>
        <v>755.51816686944187</v>
      </c>
      <c r="AD3506" s="5">
        <f ca="1">VLOOKUP(CONCATENATE($F3506," ",$G3506),AllocFactorMatrix,(AD$4+1),FALSE)*$E3506</f>
        <v>95.658106308650218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49688.311862822877</v>
      </c>
      <c r="I3507" s="11">
        <f t="shared" ca="1" si="1791"/>
        <v>-224223.85868874332</v>
      </c>
      <c r="J3507" s="11">
        <f t="shared" ca="1" si="1791"/>
        <v>21258.341544172428</v>
      </c>
      <c r="K3507" s="11">
        <f t="shared" ca="1" si="1791"/>
        <v>49762.57747010974</v>
      </c>
      <c r="L3507" s="11">
        <f t="shared" ca="1" si="1791"/>
        <v>1213.1230581617042</v>
      </c>
      <c r="M3507" s="11">
        <f t="shared" ca="1" si="1791"/>
        <v>348.119092169949</v>
      </c>
      <c r="N3507" s="11">
        <f t="shared" ca="1" si="1791"/>
        <v>51323.819620441362</v>
      </c>
      <c r="O3507" s="11">
        <f t="shared" ca="1" si="1791"/>
        <v>37285.482259613913</v>
      </c>
      <c r="P3507" s="11">
        <f t="shared" ca="1" si="1791"/>
        <v>8613.7591885315614</v>
      </c>
      <c r="Q3507" s="11">
        <f t="shared" ca="1" si="1791"/>
        <v>2815.1319758089803</v>
      </c>
      <c r="R3507" s="11">
        <f t="shared" ca="1" si="1791"/>
        <v>92.44133084028158</v>
      </c>
      <c r="S3507" s="11">
        <f t="shared" ca="1" si="1791"/>
        <v>48806.814754794788</v>
      </c>
      <c r="T3507" s="11">
        <f t="shared" ca="1" si="1791"/>
        <v>-267.8393234440789</v>
      </c>
      <c r="U3507" s="11">
        <f t="shared" ca="1" si="1791"/>
        <v>7068.3399033886553</v>
      </c>
      <c r="V3507" s="11">
        <f t="shared" ca="1" si="1791"/>
        <v>45360.332378860447</v>
      </c>
      <c r="W3507" s="11">
        <f t="shared" ca="1" si="1791"/>
        <v>-5082.600670844201</v>
      </c>
      <c r="X3507" s="11">
        <f t="shared" ca="1" si="1791"/>
        <v>47078.232287960971</v>
      </c>
      <c r="Y3507" s="11">
        <f t="shared" ca="1" si="1791"/>
        <v>5784.980253882828</v>
      </c>
      <c r="Z3507" s="11">
        <f t="shared" ca="1" si="1791"/>
        <v>13.231291793855089</v>
      </c>
      <c r="AA3507" s="11">
        <f t="shared" ca="1" si="1791"/>
        <v>5798.2115456766869</v>
      </c>
      <c r="AB3507" s="11">
        <f t="shared" ca="1" si="1791"/>
        <v>270.12707287509767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34614.409481203795</v>
      </c>
      <c r="I3508" s="11">
        <f t="shared" ca="1" si="1792"/>
        <v>-74379.250146717182</v>
      </c>
      <c r="J3508" s="11">
        <f t="shared" ca="1" si="1792"/>
        <v>11077.281103434732</v>
      </c>
      <c r="K3508" s="11">
        <f t="shared" ca="1" si="1792"/>
        <v>27820.414411479585</v>
      </c>
      <c r="L3508" s="11">
        <f t="shared" ca="1" si="1792"/>
        <v>708.3978419378235</v>
      </c>
      <c r="M3508" s="11">
        <f t="shared" ca="1" si="1792"/>
        <v>418.83743250104959</v>
      </c>
      <c r="N3508" s="11">
        <f t="shared" ca="1" si="1792"/>
        <v>28947.649685918437</v>
      </c>
      <c r="O3508" s="11">
        <f t="shared" ca="1" si="1792"/>
        <v>20919.409995629376</v>
      </c>
      <c r="P3508" s="11">
        <f t="shared" ca="1" si="1792"/>
        <v>4634.9849838721993</v>
      </c>
      <c r="Q3508" s="11">
        <f t="shared" ca="1" si="1792"/>
        <v>1594.3897268074995</v>
      </c>
      <c r="R3508" s="11">
        <f t="shared" ca="1" si="1792"/>
        <v>57.056963082982278</v>
      </c>
      <c r="S3508" s="11">
        <f t="shared" ca="1" si="1792"/>
        <v>27205.841669392037</v>
      </c>
      <c r="T3508" s="11">
        <f t="shared" ca="1" si="1792"/>
        <v>12.5644542078243</v>
      </c>
      <c r="U3508" s="11">
        <f t="shared" ca="1" si="1792"/>
        <v>5449.8120671753095</v>
      </c>
      <c r="V3508" s="11">
        <f t="shared" ca="1" si="1792"/>
        <v>32508.197917305402</v>
      </c>
      <c r="W3508" s="11">
        <f t="shared" ca="1" si="1792"/>
        <v>-215.07932944051089</v>
      </c>
      <c r="X3508" s="11">
        <f t="shared" ca="1" si="1792"/>
        <v>37755.495109248048</v>
      </c>
      <c r="Y3508" s="11">
        <f t="shared" ca="1" si="1792"/>
        <v>3842.0966115896103</v>
      </c>
      <c r="Z3508" s="11">
        <f t="shared" ca="1" si="1792"/>
        <v>25.999436143920839</v>
      </c>
      <c r="AA3508" s="11">
        <f t="shared" ca="1" si="1792"/>
        <v>3868.0960477335302</v>
      </c>
      <c r="AB3508" s="11">
        <f t="shared" ca="1" si="1792"/>
        <v>139.29601219437529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8239.0034487026205</v>
      </c>
      <c r="I3509" s="11">
        <f t="shared" ca="1" si="1793"/>
        <v>-15705.607018821587</v>
      </c>
      <c r="J3509" s="11">
        <f t="shared" ca="1" si="1793"/>
        <v>2226.1964452530769</v>
      </c>
      <c r="K3509" s="11">
        <f t="shared" ca="1" si="1793"/>
        <v>5541.3404315798534</v>
      </c>
      <c r="L3509" s="11">
        <f t="shared" ca="1" si="1793"/>
        <v>137.62704328528102</v>
      </c>
      <c r="M3509" s="11">
        <f t="shared" ca="1" si="1793"/>
        <v>132.80279950581854</v>
      </c>
      <c r="N3509" s="11">
        <f t="shared" ca="1" si="1793"/>
        <v>5811.7702743709533</v>
      </c>
      <c r="O3509" s="11">
        <f t="shared" ca="1" si="1793"/>
        <v>4142.8366743269753</v>
      </c>
      <c r="P3509" s="11">
        <f t="shared" ca="1" si="1793"/>
        <v>915.57928744761921</v>
      </c>
      <c r="Q3509" s="11">
        <f t="shared" ca="1" si="1793"/>
        <v>412.66750834520354</v>
      </c>
      <c r="R3509" s="11">
        <f t="shared" ca="1" si="1793"/>
        <v>0</v>
      </c>
      <c r="S3509" s="11">
        <f t="shared" ca="1" si="1793"/>
        <v>5471.0834701197991</v>
      </c>
      <c r="T3509" s="11">
        <f t="shared" ca="1" si="1793"/>
        <v>1.1834634572208023</v>
      </c>
      <c r="U3509" s="11">
        <f t="shared" ca="1" si="1793"/>
        <v>1067.4087924568798</v>
      </c>
      <c r="V3509" s="11">
        <f t="shared" ca="1" si="1793"/>
        <v>8417.4361000668705</v>
      </c>
      <c r="W3509" s="11">
        <f t="shared" ca="1" si="1793"/>
        <v>0</v>
      </c>
      <c r="X3509" s="11">
        <f t="shared" ca="1" si="1793"/>
        <v>9486.0283559809686</v>
      </c>
      <c r="Y3509" s="11">
        <f t="shared" ca="1" si="1793"/>
        <v>741.58560892241587</v>
      </c>
      <c r="Z3509" s="11">
        <f t="shared" ca="1" si="1793"/>
        <v>4.8810553866951611</v>
      </c>
      <c r="AA3509" s="11">
        <f t="shared" ca="1" si="1793"/>
        <v>746.46666430911091</v>
      </c>
      <c r="AB3509" s="11">
        <f t="shared" ca="1" si="1793"/>
        <v>27.944025283865997</v>
      </c>
      <c r="AC3509" s="11">
        <f t="shared" ca="1" si="1793"/>
        <v>142.59089967041575</v>
      </c>
      <c r="AD3509" s="11">
        <f t="shared" ca="1" si="1793"/>
        <v>32.530332536009752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37774.162533112241</v>
      </c>
      <c r="I3510" s="11">
        <f t="shared" ca="1" si="1794"/>
        <v>-81279.007308721644</v>
      </c>
      <c r="J3510" s="11">
        <f t="shared" ca="1" si="1794"/>
        <v>16970.653511966717</v>
      </c>
      <c r="K3510" s="11">
        <f t="shared" ca="1" si="1794"/>
        <v>43744.734861343786</v>
      </c>
      <c r="L3510" s="11">
        <f t="shared" ca="1" si="1794"/>
        <v>1126.9283321934658</v>
      </c>
      <c r="M3510" s="11">
        <f t="shared" ca="1" si="1794"/>
        <v>0</v>
      </c>
      <c r="N3510" s="11">
        <f t="shared" ca="1" si="1794"/>
        <v>44871.663193537264</v>
      </c>
      <c r="O3510" s="11">
        <f t="shared" ca="1" si="1794"/>
        <v>32472.047546732043</v>
      </c>
      <c r="P3510" s="11">
        <f t="shared" ca="1" si="1794"/>
        <v>7080.8190305923345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39552.866577324377</v>
      </c>
      <c r="T3510" s="11">
        <f t="shared" ca="1" si="1794"/>
        <v>148.54803994543755</v>
      </c>
      <c r="U3510" s="11">
        <f t="shared" ca="1" si="1794"/>
        <v>9651.9772383420332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9800.5252782874522</v>
      </c>
      <c r="Y3510" s="11">
        <f t="shared" ca="1" si="1794"/>
        <v>6294.6110438511414</v>
      </c>
      <c r="Z3510" s="11">
        <f t="shared" ca="1" si="1794"/>
        <v>53.438072752700549</v>
      </c>
      <c r="AA3510" s="11">
        <f t="shared" ca="1" si="1794"/>
        <v>6348.0491166038446</v>
      </c>
      <c r="AB3510" s="11">
        <f t="shared" ca="1" si="1794"/>
        <v>210.85186628310905</v>
      </c>
      <c r="AC3510" s="11">
        <f t="shared" ca="1" si="1794"/>
        <v>1058.302863827869</v>
      </c>
      <c r="AD3510" s="11">
        <f t="shared" ca="1" si="1794"/>
        <v>240.25743400313269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1859.1192873440095</v>
      </c>
      <c r="I3511" s="11">
        <f t="shared" ca="1" si="1795"/>
        <v>-49436.933745009919</v>
      </c>
      <c r="J3511" s="11">
        <f t="shared" ca="1" si="1795"/>
        <v>9714.1750691575162</v>
      </c>
      <c r="K3511" s="11">
        <f t="shared" ca="1" si="1795"/>
        <v>20675.922937522762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0675.922937522762</v>
      </c>
      <c r="O3511" s="11">
        <f t="shared" ca="1" si="1795"/>
        <v>13040.38899051593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13040.38899051593</v>
      </c>
      <c r="T3511" s="11">
        <f t="shared" ca="1" si="1795"/>
        <v>38.216777628634809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38.216777628634809</v>
      </c>
      <c r="Y3511" s="11">
        <f t="shared" ca="1" si="1795"/>
        <v>3053.2628133320727</v>
      </c>
      <c r="Z3511" s="11">
        <f t="shared" ca="1" si="1795"/>
        <v>0</v>
      </c>
      <c r="AA3511" s="11">
        <f t="shared" ca="1" si="1795"/>
        <v>3053.2628133320727</v>
      </c>
      <c r="AB3511" s="11">
        <f t="shared" ca="1" si="1795"/>
        <v>80.208200514803792</v>
      </c>
      <c r="AC3511" s="11">
        <f t="shared" ca="1" si="1795"/>
        <v>4006.8811690992056</v>
      </c>
      <c r="AD3511" s="11">
        <f t="shared" ca="1" si="1795"/>
        <v>686.99707458310399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39422.876654790125</v>
      </c>
      <c r="I3512" s="11">
        <f t="shared" ca="1" si="1796"/>
        <v>5167.2887890154398</v>
      </c>
      <c r="J3512" s="11">
        <f t="shared" ca="1" si="1796"/>
        <v>2234.3479171223084</v>
      </c>
      <c r="K3512" s="11">
        <f t="shared" ca="1" si="1796"/>
        <v>5911.2881987713045</v>
      </c>
      <c r="L3512" s="11">
        <f t="shared" ca="1" si="1796"/>
        <v>147.90104438497244</v>
      </c>
      <c r="M3512" s="11">
        <f t="shared" ca="1" si="1796"/>
        <v>-84.041866983668129</v>
      </c>
      <c r="N3512" s="11">
        <f t="shared" ca="1" si="1796"/>
        <v>5975.1473761725001</v>
      </c>
      <c r="O3512" s="11">
        <f t="shared" ca="1" si="1796"/>
        <v>5423.8552323114855</v>
      </c>
      <c r="P3512" s="11">
        <f t="shared" ca="1" si="1796"/>
        <v>1134.713824650001</v>
      </c>
      <c r="Q3512" s="11">
        <f t="shared" ca="1" si="1796"/>
        <v>429.23005434787297</v>
      </c>
      <c r="R3512" s="11">
        <f t="shared" ca="1" si="1796"/>
        <v>16.614733354075391</v>
      </c>
      <c r="S3512" s="11">
        <f t="shared" ca="1" si="1796"/>
        <v>7004.4138446634224</v>
      </c>
      <c r="T3512" s="11">
        <f t="shared" ca="1" si="1796"/>
        <v>92.390302968980862</v>
      </c>
      <c r="U3512" s="11">
        <f t="shared" ca="1" si="1796"/>
        <v>2331.5396007930108</v>
      </c>
      <c r="V3512" s="11">
        <f t="shared" ca="1" si="1796"/>
        <v>12803.276178136462</v>
      </c>
      <c r="W3512" s="11">
        <f t="shared" ca="1" si="1796"/>
        <v>1340.493550864416</v>
      </c>
      <c r="X3512" s="11">
        <f t="shared" ca="1" si="1796"/>
        <v>16567.699632762848</v>
      </c>
      <c r="Y3512" s="11">
        <f t="shared" ca="1" si="1796"/>
        <v>1112.1779295046181</v>
      </c>
      <c r="Z3512" s="11">
        <f t="shared" ca="1" si="1796"/>
        <v>12.982796119261023</v>
      </c>
      <c r="AA3512" s="11">
        <f t="shared" ca="1" si="1796"/>
        <v>1125.1607256238713</v>
      </c>
      <c r="AB3512" s="11">
        <f t="shared" ca="1" si="1796"/>
        <v>35.823754018058658</v>
      </c>
      <c r="AC3512" s="11">
        <f t="shared" ca="1" si="1796"/>
        <v>1103.345913805256</v>
      </c>
      <c r="AD3512" s="11">
        <f t="shared" ca="1" si="1796"/>
        <v>209.64870160658629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8552.674427670878</v>
      </c>
      <c r="I3513" s="11">
        <f t="shared" ca="1" si="1797"/>
        <v>-20798.209299387152</v>
      </c>
      <c r="J3513" s="11">
        <f t="shared" ca="1" si="1797"/>
        <v>15103.454277208575</v>
      </c>
      <c r="K3513" s="11">
        <f t="shared" ca="1" si="1797"/>
        <v>2950.1182793491944</v>
      </c>
      <c r="L3513" s="11">
        <f t="shared" ca="1" si="1797"/>
        <v>858.36526681939927</v>
      </c>
      <c r="M3513" s="11">
        <f t="shared" ca="1" si="1797"/>
        <v>578.47200081003155</v>
      </c>
      <c r="N3513" s="11">
        <f t="shared" ca="1" si="1797"/>
        <v>4386.9555469786246</v>
      </c>
      <c r="O3513" s="11">
        <f t="shared" ca="1" si="1797"/>
        <v>878.64493419264852</v>
      </c>
      <c r="P3513" s="11">
        <f t="shared" ca="1" si="1797"/>
        <v>311.94900955274227</v>
      </c>
      <c r="Q3513" s="11">
        <f t="shared" ca="1" si="1797"/>
        <v>532.40188522175833</v>
      </c>
      <c r="R3513" s="11">
        <f t="shared" ca="1" si="1797"/>
        <v>76.074202866454499</v>
      </c>
      <c r="S3513" s="11">
        <f t="shared" ca="1" si="1797"/>
        <v>1799.070031833603</v>
      </c>
      <c r="T3513" s="11">
        <f t="shared" ca="1" si="1797"/>
        <v>0.54130111236467315</v>
      </c>
      <c r="U3513" s="11">
        <f t="shared" ca="1" si="1797"/>
        <v>79.790074734512999</v>
      </c>
      <c r="V3513" s="11">
        <f t="shared" ca="1" si="1797"/>
        <v>478.31626363112622</v>
      </c>
      <c r="W3513" s="11">
        <f t="shared" ca="1" si="1797"/>
        <v>12.412193074522683</v>
      </c>
      <c r="X3513" s="11">
        <f t="shared" ca="1" si="1797"/>
        <v>571.05983255252715</v>
      </c>
      <c r="Y3513" s="11">
        <f t="shared" ca="1" si="1797"/>
        <v>152.57287113223219</v>
      </c>
      <c r="Z3513" s="11">
        <f t="shared" ca="1" si="1797"/>
        <v>1.4057790428917802</v>
      </c>
      <c r="AA3513" s="11">
        <f t="shared" ca="1" si="1797"/>
        <v>153.97865017512424</v>
      </c>
      <c r="AB3513" s="11">
        <f t="shared" ca="1" si="1797"/>
        <v>7.1386920449393019</v>
      </c>
      <c r="AC3513" s="11">
        <f t="shared" ca="1" si="1797"/>
        <v>59187.93398488823</v>
      </c>
      <c r="AD3513" s="11">
        <f t="shared" ca="1" si="1797"/>
        <v>8141.2927113762253</v>
      </c>
    </row>
    <row r="3514" spans="2:30" collapsed="1">
      <c r="B3514" s="111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135</v>
      </c>
      <c r="I3514" s="11">
        <f t="shared" ca="1" si="1798"/>
        <v>-460655.57741838502</v>
      </c>
      <c r="J3514" s="11">
        <f t="shared" ca="1" si="1798"/>
        <v>78584.449868315336</v>
      </c>
      <c r="K3514" s="11">
        <f t="shared" ca="1" si="1798"/>
        <v>156406.39659015587</v>
      </c>
      <c r="L3514" s="11">
        <f t="shared" ca="1" si="1798"/>
        <v>4192.342586782639</v>
      </c>
      <c r="M3514" s="11">
        <f t="shared" ca="1" si="1798"/>
        <v>1394.1894580031801</v>
      </c>
      <c r="N3514" s="11">
        <f t="shared" ca="1" si="1798"/>
        <v>161992.92863494172</v>
      </c>
      <c r="O3514" s="11">
        <f t="shared" ca="1" si="1798"/>
        <v>114162.6656333225</v>
      </c>
      <c r="P3514" s="11">
        <f t="shared" ca="1" si="1798"/>
        <v>22691.805324646535</v>
      </c>
      <c r="Q3514" s="11">
        <f t="shared" ca="1" si="1798"/>
        <v>5783.8211505313111</v>
      </c>
      <c r="R3514" s="11">
        <f t="shared" ca="1" si="1798"/>
        <v>242.18723014379313</v>
      </c>
      <c r="S3514" s="11">
        <f t="shared" ca="1" si="1798"/>
        <v>142880.47933864396</v>
      </c>
      <c r="T3514" s="11">
        <f t="shared" ca="1" si="1798"/>
        <v>25.605015876393864</v>
      </c>
      <c r="U3514" s="11">
        <f t="shared" ca="1" si="1798"/>
        <v>25648.867676890433</v>
      </c>
      <c r="V3514" s="11">
        <f t="shared" ca="1" si="1798"/>
        <v>99567.558838000492</v>
      </c>
      <c r="W3514" s="11">
        <f t="shared" ca="1" si="1798"/>
        <v>-3944.774256345735</v>
      </c>
      <c r="X3514" s="11">
        <f t="shared" ca="1" si="1798"/>
        <v>121297.25727442202</v>
      </c>
      <c r="Y3514" s="11">
        <f t="shared" ca="1" si="1798"/>
        <v>20981.287132214853</v>
      </c>
      <c r="Z3514" s="11">
        <f t="shared" ca="1" si="1798"/>
        <v>111.93843123932498</v>
      </c>
      <c r="AA3514" s="11">
        <f t="shared" ca="1" si="1798"/>
        <v>21093.225563454256</v>
      </c>
      <c r="AB3514" s="11">
        <f t="shared" ca="1" si="1798"/>
        <v>771.38962321425117</v>
      </c>
      <c r="AC3514" s="11">
        <f t="shared" ca="1" si="1798"/>
        <v>65499.054831290989</v>
      </c>
      <c r="AD3514" s="11">
        <f t="shared" ca="1" si="1798"/>
        <v>9310.7262541050641</v>
      </c>
    </row>
    <row r="3515" spans="2:30">
      <c r="B3515" s="55"/>
      <c r="D3515" s="108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3850.8441693687728</v>
      </c>
      <c r="I3516" s="53">
        <f t="shared" ca="1" si="1799"/>
        <v>-17377.349048377608</v>
      </c>
      <c r="J3516" s="53">
        <f t="shared" ca="1" si="1799"/>
        <v>1647.5214696733631</v>
      </c>
      <c r="K3516" s="53">
        <f t="shared" ca="1" si="1799"/>
        <v>3856.5997539335049</v>
      </c>
      <c r="L3516" s="53">
        <f t="shared" ca="1" si="1799"/>
        <v>94.017037007532068</v>
      </c>
      <c r="M3516" s="53">
        <f t="shared" ca="1" si="1799"/>
        <v>26.979229643171049</v>
      </c>
      <c r="N3516" s="53">
        <f t="shared" ca="1" si="1799"/>
        <v>3977.5960205842057</v>
      </c>
      <c r="O3516" s="53">
        <f t="shared" ca="1" si="1799"/>
        <v>2889.6248751200783</v>
      </c>
      <c r="P3516" s="53">
        <f t="shared" ca="1" si="1799"/>
        <v>667.56633711119605</v>
      </c>
      <c r="Q3516" s="53">
        <f t="shared" ca="1" si="1799"/>
        <v>218.17272812519596</v>
      </c>
      <c r="R3516" s="53">
        <f t="shared" ca="1" si="1799"/>
        <v>7.1642031401218222</v>
      </c>
      <c r="S3516" s="53">
        <f t="shared" ca="1" si="1799"/>
        <v>3782.5281434965959</v>
      </c>
      <c r="T3516" s="53">
        <f t="shared" ca="1" si="1799"/>
        <v>-20.757547566916113</v>
      </c>
      <c r="U3516" s="53">
        <f t="shared" ca="1" si="1799"/>
        <v>547.79634251262075</v>
      </c>
      <c r="V3516" s="53">
        <f t="shared" ca="1" si="1799"/>
        <v>3515.4257593616844</v>
      </c>
      <c r="W3516" s="53">
        <f t="shared" ca="1" si="1799"/>
        <v>-393.90155199042556</v>
      </c>
      <c r="X3516" s="53">
        <f t="shared" ca="1" si="1799"/>
        <v>3648.5630023169751</v>
      </c>
      <c r="Y3516" s="53">
        <f t="shared" ca="1" si="1799"/>
        <v>448.33596967591916</v>
      </c>
      <c r="Z3516" s="53">
        <f t="shared" ca="1" si="1799"/>
        <v>1.0254251140237693</v>
      </c>
      <c r="AA3516" s="53">
        <f t="shared" ca="1" si="1799"/>
        <v>449.36139478994323</v>
      </c>
      <c r="AB3516" s="53">
        <f t="shared" ca="1" si="1799"/>
        <v>20.93484814782007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2682.6167347932942</v>
      </c>
      <c r="I3517" s="53">
        <f t="shared" ca="1" si="1800"/>
        <v>-5764.3918863705812</v>
      </c>
      <c r="J3517" s="53">
        <f t="shared" ca="1" si="1800"/>
        <v>858.48928551619179</v>
      </c>
      <c r="K3517" s="53">
        <f t="shared" ca="1" si="1800"/>
        <v>2156.0821168896678</v>
      </c>
      <c r="L3517" s="53">
        <f t="shared" ca="1" si="1800"/>
        <v>54.900832750181323</v>
      </c>
      <c r="M3517" s="53">
        <f t="shared" ca="1" si="1800"/>
        <v>32.459901018831346</v>
      </c>
      <c r="N3517" s="53">
        <f t="shared" ca="1" si="1800"/>
        <v>2243.4428506586787</v>
      </c>
      <c r="O3517" s="53">
        <f t="shared" ca="1" si="1800"/>
        <v>1621.2542746612767</v>
      </c>
      <c r="P3517" s="53">
        <f t="shared" ca="1" si="1800"/>
        <v>359.21133625009543</v>
      </c>
      <c r="Q3517" s="53">
        <f t="shared" ca="1" si="1800"/>
        <v>123.56520382758121</v>
      </c>
      <c r="R3517" s="53">
        <f t="shared" ca="1" si="1800"/>
        <v>4.4219146389311268</v>
      </c>
      <c r="S3517" s="53">
        <f t="shared" ca="1" si="1800"/>
        <v>2108.4527293778829</v>
      </c>
      <c r="T3517" s="53">
        <f t="shared" ca="1" si="1800"/>
        <v>0.97374520110638318</v>
      </c>
      <c r="U3517" s="53">
        <f t="shared" ca="1" si="1800"/>
        <v>422.36043520608649</v>
      </c>
      <c r="V3517" s="53">
        <f t="shared" ca="1" si="1800"/>
        <v>2519.3853385911689</v>
      </c>
      <c r="W3517" s="53">
        <f t="shared" ca="1" si="1800"/>
        <v>-16.668648031639595</v>
      </c>
      <c r="X3517" s="53">
        <f t="shared" ca="1" si="1800"/>
        <v>2926.0508709667238</v>
      </c>
      <c r="Y3517" s="53">
        <f t="shared" ca="1" si="1800"/>
        <v>297.76248739819482</v>
      </c>
      <c r="Z3517" s="53">
        <f t="shared" ca="1" si="1800"/>
        <v>2.0149563011538651</v>
      </c>
      <c r="AA3517" s="53">
        <f t="shared" ca="1" si="1800"/>
        <v>299.77744369934857</v>
      </c>
      <c r="AB3517" s="53">
        <f t="shared" ca="1" si="1800"/>
        <v>10.795440945064085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638.52276727445303</v>
      </c>
      <c r="I3518" s="53">
        <f t="shared" ca="1" si="1801"/>
        <v>-1217.184543958673</v>
      </c>
      <c r="J3518" s="53">
        <f t="shared" ca="1" si="1801"/>
        <v>172.53022450711347</v>
      </c>
      <c r="K3518" s="53">
        <f t="shared" ca="1" si="1801"/>
        <v>429.45388344743861</v>
      </c>
      <c r="L3518" s="53">
        <f t="shared" ca="1" si="1801"/>
        <v>10.66609585460928</v>
      </c>
      <c r="M3518" s="53">
        <f t="shared" ca="1" si="1801"/>
        <v>10.292216961700937</v>
      </c>
      <c r="N3518" s="53">
        <f t="shared" ca="1" si="1801"/>
        <v>450.41219626374885</v>
      </c>
      <c r="O3518" s="53">
        <f t="shared" ca="1" si="1801"/>
        <v>321.06984226034058</v>
      </c>
      <c r="P3518" s="53">
        <f t="shared" ca="1" si="1801"/>
        <v>70.957394777190487</v>
      </c>
      <c r="Q3518" s="53">
        <f t="shared" ca="1" si="1801"/>
        <v>31.981731896753274</v>
      </c>
      <c r="R3518" s="53">
        <f t="shared" ca="1" si="1801"/>
        <v>0</v>
      </c>
      <c r="S3518" s="53">
        <f t="shared" ca="1" si="1801"/>
        <v>424.00896893428444</v>
      </c>
      <c r="T3518" s="53">
        <f t="shared" ca="1" si="1801"/>
        <v>9.1718417934612176E-2</v>
      </c>
      <c r="U3518" s="53">
        <f t="shared" ca="1" si="1801"/>
        <v>82.724181415408182</v>
      </c>
      <c r="V3518" s="53">
        <f t="shared" ca="1" si="1801"/>
        <v>652.35129775518249</v>
      </c>
      <c r="W3518" s="53">
        <f t="shared" ca="1" si="1801"/>
        <v>0</v>
      </c>
      <c r="X3518" s="53">
        <f t="shared" ca="1" si="1801"/>
        <v>735.16719758852503</v>
      </c>
      <c r="Y3518" s="53">
        <f t="shared" ca="1" si="1801"/>
        <v>57.472884691487231</v>
      </c>
      <c r="Z3518" s="53">
        <f t="shared" ca="1" si="1801"/>
        <v>0.378281792468875</v>
      </c>
      <c r="AA3518" s="53">
        <f t="shared" ca="1" si="1801"/>
        <v>57.851166483956092</v>
      </c>
      <c r="AB3518" s="53">
        <f t="shared" ca="1" si="1801"/>
        <v>2.1656619594996149</v>
      </c>
      <c r="AC3518" s="53">
        <f t="shared" ca="1" si="1801"/>
        <v>11.050794724457221</v>
      </c>
      <c r="AD3518" s="53">
        <f t="shared" ca="1" si="1801"/>
        <v>2.5211007715407558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2927.4975963161987</v>
      </c>
      <c r="I3519" s="53">
        <f t="shared" ca="1" si="1802"/>
        <v>-6299.1230664259274</v>
      </c>
      <c r="J3519" s="53">
        <f t="shared" ca="1" si="1802"/>
        <v>1315.2256471774206</v>
      </c>
      <c r="K3519" s="53">
        <f t="shared" ca="1" si="1802"/>
        <v>3390.2169517541433</v>
      </c>
      <c r="L3519" s="53">
        <f t="shared" ca="1" si="1802"/>
        <v>87.336945744993599</v>
      </c>
      <c r="M3519" s="53">
        <f t="shared" ca="1" si="1802"/>
        <v>0</v>
      </c>
      <c r="N3519" s="53">
        <f t="shared" ca="1" si="1802"/>
        <v>3477.5538974991377</v>
      </c>
      <c r="O3519" s="53">
        <f t="shared" ca="1" si="1802"/>
        <v>2516.5836848717331</v>
      </c>
      <c r="P3519" s="53">
        <f t="shared" ca="1" si="1802"/>
        <v>548.76347487090595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3065.3471597426392</v>
      </c>
      <c r="T3519" s="53">
        <f t="shared" ca="1" si="1802"/>
        <v>11.51247309577141</v>
      </c>
      <c r="U3519" s="53">
        <f t="shared" ca="1" si="1802"/>
        <v>748.02823597150757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759.54070906727759</v>
      </c>
      <c r="Y3519" s="53">
        <f t="shared" ca="1" si="1802"/>
        <v>487.83235589846345</v>
      </c>
      <c r="Z3519" s="53">
        <f t="shared" ca="1" si="1802"/>
        <v>4.1414506383342928</v>
      </c>
      <c r="AA3519" s="53">
        <f t="shared" ca="1" si="1802"/>
        <v>491.97380653679795</v>
      </c>
      <c r="AB3519" s="53">
        <f t="shared" ca="1" si="1802"/>
        <v>16.341019636940953</v>
      </c>
      <c r="AC3519" s="53">
        <f t="shared" ca="1" si="1802"/>
        <v>82.018471946659844</v>
      </c>
      <c r="AD3519" s="53">
        <f t="shared" ca="1" si="1802"/>
        <v>18.619951135242783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144.08174476916074</v>
      </c>
      <c r="I3520" s="53">
        <f t="shared" ca="1" si="1803"/>
        <v>-3831.3623652382689</v>
      </c>
      <c r="J3520" s="53">
        <f t="shared" ca="1" si="1803"/>
        <v>752.84856785970749</v>
      </c>
      <c r="K3520" s="53">
        <f t="shared" ca="1" si="1803"/>
        <v>1602.384027658014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1602.384027658014</v>
      </c>
      <c r="O3520" s="53">
        <f t="shared" ca="1" si="1803"/>
        <v>1010.6301467649846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010.6301467649846</v>
      </c>
      <c r="T3520" s="53">
        <f t="shared" ca="1" si="1803"/>
        <v>2.9618002662191976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2.9618002662191976</v>
      </c>
      <c r="Y3520" s="53">
        <f t="shared" ca="1" si="1803"/>
        <v>236.62786803323564</v>
      </c>
      <c r="Z3520" s="53">
        <f t="shared" ca="1" si="1803"/>
        <v>0</v>
      </c>
      <c r="AA3520" s="53">
        <f t="shared" ca="1" si="1803"/>
        <v>236.62786803323564</v>
      </c>
      <c r="AB3520" s="53">
        <f t="shared" ca="1" si="1803"/>
        <v>6.2161355398972935</v>
      </c>
      <c r="AC3520" s="53">
        <f t="shared" ca="1" si="1803"/>
        <v>310.53329060518843</v>
      </c>
      <c r="AD3520" s="53">
        <f t="shared" ca="1" si="1803"/>
        <v>53.24227328019056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055.2729407462348</v>
      </c>
      <c r="I3521" s="53">
        <f t="shared" ca="1" si="1804"/>
        <v>400.46488114869658</v>
      </c>
      <c r="J3521" s="53">
        <f t="shared" ca="1" si="1804"/>
        <v>173.16196357697891</v>
      </c>
      <c r="K3521" s="53">
        <f t="shared" ca="1" si="1804"/>
        <v>458.12483540477609</v>
      </c>
      <c r="L3521" s="53">
        <f t="shared" ca="1" si="1804"/>
        <v>11.462330939835363</v>
      </c>
      <c r="M3521" s="53">
        <f t="shared" ca="1" si="1804"/>
        <v>-6.5132446912342798</v>
      </c>
      <c r="N3521" s="53">
        <f t="shared" ca="1" si="1804"/>
        <v>463.07392165336876</v>
      </c>
      <c r="O3521" s="53">
        <f t="shared" ca="1" si="1804"/>
        <v>420.34878050414011</v>
      </c>
      <c r="P3521" s="53">
        <f t="shared" ca="1" si="1804"/>
        <v>87.940321410375077</v>
      </c>
      <c r="Q3521" s="53">
        <f t="shared" ca="1" si="1804"/>
        <v>33.265329211960157</v>
      </c>
      <c r="R3521" s="53">
        <f t="shared" ca="1" si="1804"/>
        <v>1.2876418349408427</v>
      </c>
      <c r="S3521" s="53">
        <f t="shared" ca="1" si="1804"/>
        <v>542.84207296141528</v>
      </c>
      <c r="T3521" s="53">
        <f t="shared" ca="1" si="1804"/>
        <v>7.1602484800960164</v>
      </c>
      <c r="U3521" s="53">
        <f t="shared" ca="1" si="1804"/>
        <v>180.69431906145834</v>
      </c>
      <c r="V3521" s="53">
        <f t="shared" ca="1" si="1804"/>
        <v>992.25390380557587</v>
      </c>
      <c r="W3521" s="53">
        <f t="shared" ca="1" si="1804"/>
        <v>103.88825019199224</v>
      </c>
      <c r="X3521" s="53">
        <f t="shared" ca="1" si="1804"/>
        <v>1283.9967215391207</v>
      </c>
      <c r="Y3521" s="53">
        <f t="shared" ca="1" si="1804"/>
        <v>86.193789536607895</v>
      </c>
      <c r="Z3521" s="53">
        <f t="shared" ca="1" si="1804"/>
        <v>1.0061666992427292</v>
      </c>
      <c r="AA3521" s="53">
        <f t="shared" ca="1" si="1804"/>
        <v>87.199956235850024</v>
      </c>
      <c r="AB3521" s="53">
        <f t="shared" ca="1" si="1804"/>
        <v>2.7763409363995462</v>
      </c>
      <c r="AC3521" s="53">
        <f t="shared" ca="1" si="1804"/>
        <v>85.509308319907348</v>
      </c>
      <c r="AD3521" s="53">
        <f t="shared" ca="1" si="1804"/>
        <v>16.247774374510438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5312.8322681444934</v>
      </c>
      <c r="I3522" s="53">
        <f t="shared" ca="1" si="1805"/>
        <v>-1611.8612207025042</v>
      </c>
      <c r="J3522" s="53">
        <f t="shared" ca="1" si="1805"/>
        <v>1170.5177064836646</v>
      </c>
      <c r="K3522" s="53">
        <f t="shared" ca="1" si="1805"/>
        <v>228.63416664956256</v>
      </c>
      <c r="L3522" s="53">
        <f t="shared" ca="1" si="1805"/>
        <v>66.523308178503441</v>
      </c>
      <c r="M3522" s="53">
        <f t="shared" ca="1" si="1805"/>
        <v>44.831580062777448</v>
      </c>
      <c r="N3522" s="53">
        <f t="shared" ca="1" si="1805"/>
        <v>339.98905489084342</v>
      </c>
      <c r="O3522" s="53">
        <f t="shared" ca="1" si="1805"/>
        <v>68.094982399930259</v>
      </c>
      <c r="P3522" s="53">
        <f t="shared" ca="1" si="1805"/>
        <v>24.176048240337526</v>
      </c>
      <c r="Q3522" s="53">
        <f t="shared" ca="1" si="1805"/>
        <v>41.261146104686269</v>
      </c>
      <c r="R3522" s="53">
        <f t="shared" ca="1" si="1805"/>
        <v>5.8957507221502237</v>
      </c>
      <c r="S3522" s="53">
        <f t="shared" ca="1" si="1805"/>
        <v>139.42792746710424</v>
      </c>
      <c r="T3522" s="53">
        <f t="shared" ca="1" si="1805"/>
        <v>4.195083620826217E-2</v>
      </c>
      <c r="U3522" s="53">
        <f t="shared" ca="1" si="1805"/>
        <v>6.1837307919247575</v>
      </c>
      <c r="V3522" s="53">
        <f t="shared" ca="1" si="1805"/>
        <v>37.069510431412283</v>
      </c>
      <c r="W3522" s="53">
        <f t="shared" ca="1" si="1805"/>
        <v>0.96194496327550794</v>
      </c>
      <c r="X3522" s="53">
        <f t="shared" ca="1" si="1805"/>
        <v>44.257137022820856</v>
      </c>
      <c r="Y3522" s="53">
        <f t="shared" ca="1" si="1805"/>
        <v>11.824397512747995</v>
      </c>
      <c r="Z3522" s="53">
        <f t="shared" ca="1" si="1805"/>
        <v>0.10894787582411297</v>
      </c>
      <c r="AA3522" s="53">
        <f t="shared" ca="1" si="1805"/>
        <v>11.933345388572128</v>
      </c>
      <c r="AB3522" s="53">
        <f t="shared" ca="1" si="1805"/>
        <v>0.55324863348279585</v>
      </c>
      <c r="AC3522" s="53">
        <f t="shared" ca="1" si="1805"/>
        <v>4587.064883828838</v>
      </c>
      <c r="AD3522" s="53">
        <f t="shared" ca="1" si="1805"/>
        <v>630.95018513165746</v>
      </c>
    </row>
    <row r="3523" spans="2:30" collapsed="1">
      <c r="B3523" s="111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105</v>
      </c>
      <c r="I3523" s="53">
        <f t="shared" ca="1" si="1806"/>
        <v>-35700.807249924837</v>
      </c>
      <c r="J3523" s="53">
        <f t="shared" ca="1" si="1806"/>
        <v>6090.2948647944386</v>
      </c>
      <c r="K3523" s="53">
        <f t="shared" ca="1" si="1806"/>
        <v>12121.49573573708</v>
      </c>
      <c r="L3523" s="53">
        <f t="shared" ca="1" si="1806"/>
        <v>324.90655047565451</v>
      </c>
      <c r="M3523" s="53">
        <f t="shared" ca="1" si="1806"/>
        <v>108.04968299524646</v>
      </c>
      <c r="N3523" s="53">
        <f t="shared" ca="1" si="1806"/>
        <v>12554.451969207983</v>
      </c>
      <c r="O3523" s="53">
        <f t="shared" ca="1" si="1806"/>
        <v>8847.606586582493</v>
      </c>
      <c r="P3523" s="53">
        <f t="shared" ca="1" si="1806"/>
        <v>1758.6149126601065</v>
      </c>
      <c r="Q3523" s="53">
        <f t="shared" ca="1" si="1806"/>
        <v>448.24613916617659</v>
      </c>
      <c r="R3523" s="53">
        <f t="shared" ca="1" si="1806"/>
        <v>18.769510336143966</v>
      </c>
      <c r="S3523" s="53">
        <f t="shared" ca="1" si="1806"/>
        <v>11073.237148744907</v>
      </c>
      <c r="T3523" s="53">
        <f t="shared" ca="1" si="1806"/>
        <v>1.9843887304205245</v>
      </c>
      <c r="U3523" s="53">
        <f t="shared" ca="1" si="1806"/>
        <v>1987.7872449590086</v>
      </c>
      <c r="V3523" s="53">
        <f t="shared" ca="1" si="1806"/>
        <v>7716.4858099450385</v>
      </c>
      <c r="W3523" s="53">
        <f t="shared" ca="1" si="1806"/>
        <v>-305.72000486679445</v>
      </c>
      <c r="X3523" s="53">
        <f t="shared" ca="1" si="1806"/>
        <v>9400.5374387677075</v>
      </c>
      <c r="Y3523" s="53">
        <f t="shared" ca="1" si="1806"/>
        <v>1626.0497527466512</v>
      </c>
      <c r="Z3523" s="53">
        <f t="shared" ca="1" si="1806"/>
        <v>8.6752284210476862</v>
      </c>
      <c r="AA3523" s="53">
        <f t="shared" ca="1" si="1806"/>
        <v>1634.7249811677048</v>
      </c>
      <c r="AB3523" s="53">
        <f t="shared" ca="1" si="1806"/>
        <v>59.782695799104467</v>
      </c>
      <c r="AC3523" s="53">
        <f t="shared" ca="1" si="1806"/>
        <v>5076.1767494250516</v>
      </c>
      <c r="AD3523" s="53">
        <f t="shared" ca="1" si="1806"/>
        <v>721.58128469314249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0338538.075515669</v>
      </c>
      <c r="I3525" s="58">
        <f t="shared" ca="1" si="1807"/>
        <v>-21072554.123726331</v>
      </c>
      <c r="J3525" s="58">
        <f t="shared" ca="1" si="1807"/>
        <v>748154.95377245639</v>
      </c>
      <c r="K3525" s="58">
        <f t="shared" ca="1" si="1807"/>
        <v>1185080.1918155439</v>
      </c>
      <c r="L3525" s="58">
        <f t="shared" ca="1" si="1807"/>
        <v>17754.457626574294</v>
      </c>
      <c r="M3525" s="58">
        <f t="shared" ca="1" si="1807"/>
        <v>14634.313920891938</v>
      </c>
      <c r="N3525" s="58">
        <f t="shared" ca="1" si="1807"/>
        <v>1217468.963363009</v>
      </c>
      <c r="O3525" s="58">
        <f t="shared" ca="1" si="1807"/>
        <v>870860.91910956032</v>
      </c>
      <c r="P3525" s="58">
        <f t="shared" ca="1" si="1807"/>
        <v>254485.22073952499</v>
      </c>
      <c r="Q3525" s="58">
        <f t="shared" ca="1" si="1807"/>
        <v>55380.895145216578</v>
      </c>
      <c r="R3525" s="58">
        <f t="shared" ca="1" si="1807"/>
        <v>600.43314576297962</v>
      </c>
      <c r="S3525" s="58">
        <f t="shared" ca="1" si="1807"/>
        <v>1181327.4681400675</v>
      </c>
      <c r="T3525" s="58">
        <f t="shared" ca="1" si="1807"/>
        <v>-56480.463575674883</v>
      </c>
      <c r="U3525" s="58">
        <f t="shared" ca="1" si="1807"/>
        <v>-290564.06540655659</v>
      </c>
      <c r="V3525" s="58">
        <f t="shared" ca="1" si="1807"/>
        <v>-1092697.5024183802</v>
      </c>
      <c r="W3525" s="58">
        <f t="shared" ca="1" si="1807"/>
        <v>-931906.61579770804</v>
      </c>
      <c r="X3525" s="58">
        <f t="shared" ca="1" si="1807"/>
        <v>-2371648.6471983111</v>
      </c>
      <c r="Y3525" s="58">
        <f t="shared" ca="1" si="1807"/>
        <v>-46081.420487431926</v>
      </c>
      <c r="Z3525" s="58">
        <f t="shared" ca="1" si="1807"/>
        <v>-5401.8913461596821</v>
      </c>
      <c r="AA3525" s="58">
        <f t="shared" ca="1" si="1807"/>
        <v>-51483.311833591317</v>
      </c>
      <c r="AB3525" s="58">
        <f t="shared" ca="1" si="1807"/>
        <v>10196.621967080142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7406861.9784564767</v>
      </c>
      <c r="I3526" s="58">
        <f t="shared" ca="1" si="1808"/>
        <v>-8708246.2698388807</v>
      </c>
      <c r="J3526" s="58">
        <f t="shared" ca="1" si="1808"/>
        <v>386017.95780007716</v>
      </c>
      <c r="K3526" s="58">
        <f t="shared" ca="1" si="1808"/>
        <v>708093.84111544001</v>
      </c>
      <c r="L3526" s="58">
        <f t="shared" ca="1" si="1808"/>
        <v>13030.392433417961</v>
      </c>
      <c r="M3526" s="58">
        <f t="shared" ca="1" si="1808"/>
        <v>20724.225742446673</v>
      </c>
      <c r="N3526" s="58">
        <f t="shared" ca="1" si="1808"/>
        <v>741848.45929130353</v>
      </c>
      <c r="O3526" s="58">
        <f t="shared" ca="1" si="1808"/>
        <v>525619.9256535467</v>
      </c>
      <c r="P3526" s="58">
        <f t="shared" ca="1" si="1808"/>
        <v>138729.08786164911</v>
      </c>
      <c r="Q3526" s="58">
        <f t="shared" ca="1" si="1808"/>
        <v>35014.842417102722</v>
      </c>
      <c r="R3526" s="58">
        <f t="shared" ca="1" si="1808"/>
        <v>764.34253452699159</v>
      </c>
      <c r="S3526" s="58">
        <f t="shared" ca="1" si="1808"/>
        <v>700128.19846682472</v>
      </c>
      <c r="T3526" s="58">
        <f t="shared" ca="1" si="1808"/>
        <v>-21384.412054615132</v>
      </c>
      <c r="U3526" s="58">
        <f t="shared" ca="1" si="1808"/>
        <v>-59736.603155079007</v>
      </c>
      <c r="V3526" s="58">
        <f t="shared" ca="1" si="1808"/>
        <v>-110630.04615562921</v>
      </c>
      <c r="W3526" s="58">
        <f t="shared" ca="1" si="1808"/>
        <v>-356752.77695510082</v>
      </c>
      <c r="X3526" s="58">
        <f t="shared" ca="1" si="1808"/>
        <v>-548503.83832042292</v>
      </c>
      <c r="Y3526" s="58">
        <f t="shared" ca="1" si="1808"/>
        <v>18516.048814425711</v>
      </c>
      <c r="Z3526" s="58">
        <f t="shared" ca="1" si="1808"/>
        <v>-1812.3985934928226</v>
      </c>
      <c r="AA3526" s="58">
        <f t="shared" ca="1" si="1808"/>
        <v>16703.650220932846</v>
      </c>
      <c r="AB3526" s="58">
        <f t="shared" ca="1" si="1808"/>
        <v>5189.8639237002753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591909.8798049521</v>
      </c>
      <c r="I3527" s="58">
        <f t="shared" ca="1" si="1809"/>
        <v>-1866189.6109603876</v>
      </c>
      <c r="J3527" s="58">
        <f t="shared" ca="1" si="1809"/>
        <v>75080.216861533729</v>
      </c>
      <c r="K3527" s="58">
        <f t="shared" ca="1" si="1809"/>
        <v>131607.81002331033</v>
      </c>
      <c r="L3527" s="58">
        <f t="shared" ca="1" si="1809"/>
        <v>2209.1402116176178</v>
      </c>
      <c r="M3527" s="58">
        <f t="shared" ca="1" si="1809"/>
        <v>6675.9158737553962</v>
      </c>
      <c r="N3527" s="58">
        <f t="shared" ca="1" si="1809"/>
        <v>140492.86610868329</v>
      </c>
      <c r="O3527" s="58">
        <f t="shared" ca="1" si="1809"/>
        <v>97011.578626226576</v>
      </c>
      <c r="P3527" s="58">
        <f t="shared" ca="1" si="1809"/>
        <v>26082.528675316844</v>
      </c>
      <c r="Q3527" s="58">
        <f t="shared" ca="1" si="1809"/>
        <v>8208.2323254739422</v>
      </c>
      <c r="R3527" s="58">
        <f t="shared" ca="1" si="1809"/>
        <v>0</v>
      </c>
      <c r="S3527" s="58">
        <f t="shared" ca="1" si="1809"/>
        <v>131302.33962701744</v>
      </c>
      <c r="T3527" s="58">
        <f t="shared" ca="1" si="1809"/>
        <v>-4552.6041377173233</v>
      </c>
      <c r="U3527" s="58">
        <f t="shared" ca="1" si="1809"/>
        <v>-16530.122490954789</v>
      </c>
      <c r="V3527" s="58">
        <f t="shared" ca="1" si="1809"/>
        <v>-60863.65041143191</v>
      </c>
      <c r="W3527" s="58">
        <f t="shared" ca="1" si="1809"/>
        <v>0</v>
      </c>
      <c r="X3527" s="58">
        <f t="shared" ca="1" si="1809"/>
        <v>-81946.377040104126</v>
      </c>
      <c r="Y3527" s="58">
        <f t="shared" ca="1" si="1809"/>
        <v>1234.8950357561553</v>
      </c>
      <c r="Z3527" s="58">
        <f t="shared" ca="1" si="1809"/>
        <v>-393.42626739253933</v>
      </c>
      <c r="AA3527" s="58">
        <f t="shared" ca="1" si="1809"/>
        <v>841.46876836360752</v>
      </c>
      <c r="AB3527" s="58">
        <f t="shared" ca="1" si="1809"/>
        <v>1014.894298989127</v>
      </c>
      <c r="AC3527" s="58">
        <f t="shared" ca="1" si="1809"/>
        <v>6083.6876771977668</v>
      </c>
      <c r="AD3527" s="58">
        <f t="shared" ca="1" si="1809"/>
        <v>1410.6348537541185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7305792.6077698469</v>
      </c>
      <c r="I3528" s="58">
        <f t="shared" ca="1" si="1810"/>
        <v>-10777907.893497203</v>
      </c>
      <c r="J3528" s="58">
        <f t="shared" ca="1" si="1810"/>
        <v>643143.70825682255</v>
      </c>
      <c r="K3528" s="58">
        <f t="shared" ca="1" si="1810"/>
        <v>1345988.8207522552</v>
      </c>
      <c r="L3528" s="58">
        <f t="shared" ca="1" si="1810"/>
        <v>29145.839296238872</v>
      </c>
      <c r="M3528" s="58">
        <f t="shared" ca="1" si="1810"/>
        <v>0</v>
      </c>
      <c r="N3528" s="58">
        <f t="shared" ca="1" si="1810"/>
        <v>1375134.6600484943</v>
      </c>
      <c r="O3528" s="58">
        <f t="shared" ca="1" si="1810"/>
        <v>991057.26035455964</v>
      </c>
      <c r="P3528" s="58">
        <f t="shared" ca="1" si="1810"/>
        <v>241745.4105887101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1232802.67094327</v>
      </c>
      <c r="T3528" s="58">
        <f t="shared" ca="1" si="1810"/>
        <v>-20511.170605532319</v>
      </c>
      <c r="U3528" s="58">
        <f t="shared" ca="1" si="1810"/>
        <v>70763.683076477726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50252.512470944377</v>
      </c>
      <c r="Y3528" s="58">
        <f t="shared" ca="1" si="1810"/>
        <v>105312.86346270138</v>
      </c>
      <c r="Z3528" s="58">
        <f t="shared" ca="1" si="1810"/>
        <v>-1097.4617065351717</v>
      </c>
      <c r="AA3528" s="58">
        <f t="shared" ca="1" si="1810"/>
        <v>104215.40175616639</v>
      </c>
      <c r="AB3528" s="58">
        <f t="shared" ca="1" si="1810"/>
        <v>8383.5934015294679</v>
      </c>
      <c r="AC3528" s="58">
        <f t="shared" ca="1" si="1810"/>
        <v>47312.817271878223</v>
      </c>
      <c r="AD3528" s="58">
        <f t="shared" ca="1" si="1810"/>
        <v>10869.921578243102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4732276.2444796972</v>
      </c>
      <c r="I3529" s="58">
        <f t="shared" ca="1" si="1811"/>
        <v>-6351113.4330412969</v>
      </c>
      <c r="J3529" s="58">
        <f t="shared" ca="1" si="1811"/>
        <v>363293.1105164222</v>
      </c>
      <c r="K3529" s="58">
        <f t="shared" ca="1" si="1811"/>
        <v>618299.04726956156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618299.04726956156</v>
      </c>
      <c r="O3529" s="58">
        <f t="shared" ca="1" si="1811"/>
        <v>386545.39397050638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386545.39397050638</v>
      </c>
      <c r="T3529" s="58">
        <f t="shared" ca="1" si="1811"/>
        <v>-6945.8555473741553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6945.8555473741553</v>
      </c>
      <c r="Y3529" s="58">
        <f t="shared" ca="1" si="1811"/>
        <v>45363.715982812515</v>
      </c>
      <c r="Z3529" s="58">
        <f t="shared" ca="1" si="1811"/>
        <v>0</v>
      </c>
      <c r="AA3529" s="58">
        <f t="shared" ca="1" si="1811"/>
        <v>45363.715982812515</v>
      </c>
      <c r="AB3529" s="58">
        <f t="shared" ca="1" si="1811"/>
        <v>3156.0973577066607</v>
      </c>
      <c r="AC3529" s="58">
        <f t="shared" ca="1" si="1811"/>
        <v>178191.21073459901</v>
      </c>
      <c r="AD3529" s="58">
        <f t="shared" ca="1" si="1811"/>
        <v>30934.468277371598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033057.7664148463</v>
      </c>
      <c r="I3530" s="58">
        <f t="shared" ca="1" si="1812"/>
        <v>230194.1273458222</v>
      </c>
      <c r="J3530" s="58">
        <f t="shared" ca="1" si="1812"/>
        <v>120035.62163058859</v>
      </c>
      <c r="K3530" s="58">
        <f t="shared" ca="1" si="1812"/>
        <v>315007.49383588851</v>
      </c>
      <c r="L3530" s="58">
        <f t="shared" ca="1" si="1812"/>
        <v>7799.5274188282619</v>
      </c>
      <c r="M3530" s="58">
        <f t="shared" ca="1" si="1812"/>
        <v>-4686.4320982820072</v>
      </c>
      <c r="N3530" s="58">
        <f t="shared" ca="1" si="1812"/>
        <v>318120.58915642876</v>
      </c>
      <c r="O3530" s="58">
        <f t="shared" ca="1" si="1812"/>
        <v>289103.27426044067</v>
      </c>
      <c r="P3530" s="58">
        <f t="shared" ca="1" si="1812"/>
        <v>60746.117179410474</v>
      </c>
      <c r="Q3530" s="58">
        <f t="shared" ca="1" si="1812"/>
        <v>22822.573016670081</v>
      </c>
      <c r="R3530" s="58">
        <f t="shared" ca="1" si="1812"/>
        <v>876.32029520477522</v>
      </c>
      <c r="S3530" s="58">
        <f t="shared" ca="1" si="1812"/>
        <v>373548.28475172538</v>
      </c>
      <c r="T3530" s="58">
        <f t="shared" ca="1" si="1812"/>
        <v>4689.2726619197128</v>
      </c>
      <c r="U3530" s="58">
        <f t="shared" ca="1" si="1812"/>
        <v>121589.74574496018</v>
      </c>
      <c r="V3530" s="58">
        <f t="shared" ca="1" si="1812"/>
        <v>666305.23324231617</v>
      </c>
      <c r="W3530" s="58">
        <f t="shared" ca="1" si="1812"/>
        <v>66170.886300204686</v>
      </c>
      <c r="X3530" s="58">
        <f t="shared" ca="1" si="1812"/>
        <v>858755.13794939965</v>
      </c>
      <c r="Y3530" s="58">
        <f t="shared" ca="1" si="1812"/>
        <v>58553.247204131469</v>
      </c>
      <c r="Z3530" s="58">
        <f t="shared" ca="1" si="1812"/>
        <v>669.71757304805817</v>
      </c>
      <c r="AA3530" s="58">
        <f t="shared" ca="1" si="1812"/>
        <v>59222.964777179091</v>
      </c>
      <c r="AB3530" s="58">
        <f t="shared" ca="1" si="1812"/>
        <v>1928.1167604256566</v>
      </c>
      <c r="AC3530" s="58">
        <f t="shared" ca="1" si="1812"/>
        <v>59883.601815188507</v>
      </c>
      <c r="AD3530" s="58">
        <f t="shared" ca="1" si="1812"/>
        <v>11369.322228097866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466150.0196118383</v>
      </c>
      <c r="I3531" s="58">
        <f t="shared" ca="1" si="1813"/>
        <v>-2239445.7190857683</v>
      </c>
      <c r="J3531" s="58">
        <f t="shared" ca="1" si="1813"/>
        <v>550670.35535123234</v>
      </c>
      <c r="K3531" s="58">
        <f t="shared" ca="1" si="1813"/>
        <v>82311.811229669911</v>
      </c>
      <c r="L3531" s="58">
        <f t="shared" ca="1" si="1813"/>
        <v>21372.42057849796</v>
      </c>
      <c r="M3531" s="58">
        <f t="shared" ca="1" si="1813"/>
        <v>27771.444978909287</v>
      </c>
      <c r="N3531" s="58">
        <f t="shared" ca="1" si="1813"/>
        <v>131455.6767870771</v>
      </c>
      <c r="O3531" s="58">
        <f t="shared" ca="1" si="1813"/>
        <v>25652.436974321688</v>
      </c>
      <c r="P3531" s="58">
        <f t="shared" ca="1" si="1813"/>
        <v>10461.048410772079</v>
      </c>
      <c r="Q3531" s="58">
        <f t="shared" ca="1" si="1813"/>
        <v>14687.059047660558</v>
      </c>
      <c r="R3531" s="58">
        <f t="shared" ca="1" si="1813"/>
        <v>1613.4326338587862</v>
      </c>
      <c r="S3531" s="58">
        <f t="shared" ca="1" si="1813"/>
        <v>52413.977066613057</v>
      </c>
      <c r="T3531" s="58">
        <f t="shared" ca="1" si="1813"/>
        <v>-128.15317855275816</v>
      </c>
      <c r="U3531" s="58">
        <f t="shared" ca="1" si="1813"/>
        <v>379.93796062680076</v>
      </c>
      <c r="V3531" s="58">
        <f t="shared" ca="1" si="1813"/>
        <v>4740.1445790136459</v>
      </c>
      <c r="W3531" s="58">
        <f t="shared" ca="1" si="1813"/>
        <v>-3207.9577980309327</v>
      </c>
      <c r="X3531" s="58">
        <f t="shared" ca="1" si="1813"/>
        <v>1783.971563056788</v>
      </c>
      <c r="Y3531" s="58">
        <f t="shared" ca="1" si="1813"/>
        <v>2084.1823226353436</v>
      </c>
      <c r="Z3531" s="58">
        <f t="shared" ca="1" si="1813"/>
        <v>-37.483512305979417</v>
      </c>
      <c r="AA3531" s="58">
        <f t="shared" ca="1" si="1813"/>
        <v>2046.698810329377</v>
      </c>
      <c r="AB3531" s="58">
        <f t="shared" ca="1" si="1813"/>
        <v>275.68417139839642</v>
      </c>
      <c r="AC3531" s="58">
        <f t="shared" ca="1" si="1813"/>
        <v>2599215.3462831136</v>
      </c>
      <c r="AD3531" s="58">
        <f t="shared" ca="1" si="1813"/>
        <v>367734.02866477717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4</v>
      </c>
      <c r="I3532" s="58">
        <f t="shared" ca="1" si="1814"/>
        <v>-50785262.922804028</v>
      </c>
      <c r="J3532" s="58">
        <f t="shared" ca="1" si="1814"/>
        <v>2886395.9241891317</v>
      </c>
      <c r="K3532" s="58">
        <f t="shared" ca="1" si="1814"/>
        <v>4386389.0160416486</v>
      </c>
      <c r="L3532" s="58">
        <f t="shared" ca="1" si="1814"/>
        <v>91311.777565174561</v>
      </c>
      <c r="M3532" s="58">
        <f t="shared" ca="1" si="1814"/>
        <v>65119.468417721255</v>
      </c>
      <c r="N3532" s="58">
        <f t="shared" ca="1" si="1814"/>
        <v>4542820.262024546</v>
      </c>
      <c r="O3532" s="58">
        <f t="shared" ca="1" si="1814"/>
        <v>3185850.7889491683</v>
      </c>
      <c r="P3532" s="58">
        <f t="shared" ca="1" si="1814"/>
        <v>732249.41345538804</v>
      </c>
      <c r="Q3532" s="58">
        <f t="shared" ca="1" si="1814"/>
        <v>136113.60195212372</v>
      </c>
      <c r="R3532" s="58">
        <f t="shared" ca="1" si="1814"/>
        <v>3854.5286093534996</v>
      </c>
      <c r="S3532" s="58">
        <f t="shared" ca="1" si="1814"/>
        <v>4058068.3329660241</v>
      </c>
      <c r="T3532" s="58">
        <f t="shared" ca="1" si="1814"/>
        <v>-105313.38643754632</v>
      </c>
      <c r="U3532" s="58">
        <f t="shared" ca="1" si="1814"/>
        <v>-174097.42427052394</v>
      </c>
      <c r="V3532" s="58">
        <f t="shared" ca="1" si="1814"/>
        <v>-593145.82116410136</v>
      </c>
      <c r="W3532" s="58">
        <f t="shared" ca="1" si="1814"/>
        <v>-1225696.464250633</v>
      </c>
      <c r="X3532" s="58">
        <f t="shared" ca="1" si="1814"/>
        <v>-2098253.0961227808</v>
      </c>
      <c r="Y3532" s="58">
        <f t="shared" ca="1" si="1814"/>
        <v>184983.53233502712</v>
      </c>
      <c r="Z3532" s="58">
        <f t="shared" ca="1" si="1814"/>
        <v>-8072.943852838107</v>
      </c>
      <c r="AA3532" s="58">
        <f t="shared" ca="1" si="1814"/>
        <v>176910.58848219318</v>
      </c>
      <c r="AB3532" s="58">
        <f t="shared" ca="1" si="1814"/>
        <v>30144.871880829807</v>
      </c>
      <c r="AC3532" s="58">
        <f t="shared" ca="1" si="1814"/>
        <v>2890686.6637819777</v>
      </c>
      <c r="AD3532" s="58">
        <f t="shared" ca="1" si="1814"/>
        <v>422318.37560224417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403</v>
      </c>
      <c r="I3533" s="5">
        <f ca="1">VLOOKUP(CONCATENATE($F3533," ",$G3533),AllocFactorMatrix,(I$4+1),FALSE)*$E3540</f>
        <v>7847829.3471407397</v>
      </c>
      <c r="J3533" s="5">
        <f ca="1">VLOOKUP(CONCATENATE($F3533," ",$G3533),AllocFactorMatrix,(J$4+1),FALSE)*$E3540</f>
        <v>387946.24668117822</v>
      </c>
      <c r="K3533" s="5">
        <f ca="1">VLOOKUP(CONCATENATE($F3533," ",$G3533),AllocFactorMatrix,(K$4+1),FALSE)*$E3540</f>
        <v>1421024.868089115</v>
      </c>
      <c r="L3533" s="5">
        <f ca="1">VLOOKUP(CONCATENATE($F3533," ",$G3533),AllocFactorMatrix,(L$4+1),FALSE)*$E3540</f>
        <v>44728.817643966962</v>
      </c>
      <c r="M3533" s="5">
        <f ca="1">VLOOKUP(CONCATENATE($F3533," ",$G3533),AllocFactorMatrix,(M$4+1),FALSE)*$E3540</f>
        <v>4194.5253939315007</v>
      </c>
      <c r="N3533" s="5">
        <f t="shared" ref="N3533:N3540" ca="1" si="1816">SUBTOTAL(9,K3533:M3533)</f>
        <v>1469948.2111270134</v>
      </c>
      <c r="O3533" s="5">
        <f ca="1">VLOOKUP(CONCATENATE($F3533," ",$G3533),AllocFactorMatrix,(O$4+1),FALSE)*$E3540</f>
        <v>1080199.9554604394</v>
      </c>
      <c r="P3533" s="5">
        <f ca="1">VLOOKUP(CONCATENATE($F3533," ",$G3533),AllocFactorMatrix,(P$4+1),FALSE)*$E3540</f>
        <v>201272.72219178389</v>
      </c>
      <c r="Q3533" s="5">
        <f ca="1">VLOOKUP(CONCATENATE($F3533," ",$G3533),AllocFactorMatrix,(Q$4+1),FALSE)*$E3540</f>
        <v>90951.395460283282</v>
      </c>
      <c r="R3533" s="5">
        <f ca="1">VLOOKUP(CONCATENATE($F3533," ",$G3533),AllocFactorMatrix,(R$4+1),FALSE)*$E3540</f>
        <v>4089.9825875628007</v>
      </c>
      <c r="S3533" s="5">
        <f ca="1">SUBTOTAL(9,O3533:R3533)</f>
        <v>1376514.0557000695</v>
      </c>
      <c r="T3533" s="5">
        <f ca="1">VLOOKUP(CONCATENATE($F3533," ",$G3533),AllocFactorMatrix,(T$4+1),FALSE)*$E3540</f>
        <v>37734.151202256806</v>
      </c>
      <c r="U3533" s="5">
        <f ca="1">VLOOKUP(CONCATENATE($F3533," ",$G3533),AllocFactorMatrix,(U$4+1),FALSE)*$E3540</f>
        <v>617512.9552107089</v>
      </c>
      <c r="V3533" s="5">
        <f ca="1">VLOOKUP(CONCATENATE($F3533," ",$G3533),AllocFactorMatrix,(V$4+1),FALSE)*$E3540</f>
        <v>3263573.3194418713</v>
      </c>
      <c r="W3533" s="5">
        <f ca="1">VLOOKUP(CONCATENATE($F3533," ",$G3533),AllocFactorMatrix,(W$4+1),FALSE)*$E3540</f>
        <v>589347.25016565726</v>
      </c>
      <c r="X3533" s="5">
        <f ca="1">SUBTOTAL(9,T3533:W3533)</f>
        <v>4508167.6760204947</v>
      </c>
      <c r="Y3533" s="5">
        <f ca="1">VLOOKUP(CONCATENATE($F3533," ",$G3533),AllocFactorMatrix,(Y$4+1),FALSE)*$E3540</f>
        <v>331727.69226005027</v>
      </c>
      <c r="Z3533" s="5">
        <f ca="1">VLOOKUP(CONCATENATE($F3533," ",$G3533),AllocFactorMatrix,(Z$4+1),FALSE)*$E3540</f>
        <v>5556.3120438931728</v>
      </c>
      <c r="AA3533" s="5">
        <f t="shared" ref="AA3533:AA3540" ca="1" si="1817">SUBTOTAL(9,Y3533:Z3533)</f>
        <v>337284.00430394342</v>
      </c>
      <c r="AB3533" s="5">
        <f ca="1">VLOOKUP(CONCATENATE($F3533," ",$G3533),AllocFactorMatrix,(AB$4+1),FALSE)*$E3540</f>
        <v>4304.6593569609895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78</v>
      </c>
      <c r="I3534" s="5">
        <f ca="1">VLOOKUP(CONCATENATE($F3534," ",$G3534),AllocFactorMatrix,(I$4+1),FALSE)*$E3540</f>
        <v>4159522.3414588696</v>
      </c>
      <c r="J3534" s="5">
        <f ca="1">VLOOKUP(CONCATENATE($F3534," ",$G3534),AllocFactorMatrix,(J$4+1),FALSE)*$E3540</f>
        <v>205620.05224328642</v>
      </c>
      <c r="K3534" s="5">
        <f ca="1">VLOOKUP(CONCATENATE($F3534," ",$G3534),AllocFactorMatrix,(K$4+1),FALSE)*$E3540</f>
        <v>753174.46712049586</v>
      </c>
      <c r="L3534" s="5">
        <f ca="1">VLOOKUP(CONCATENATE($F3534," ",$G3534),AllocFactorMatrix,(L$4+1),FALSE)*$E3540</f>
        <v>23707.258156028267</v>
      </c>
      <c r="M3534" s="5">
        <f ca="1">VLOOKUP(CONCATENATE($F3534," ",$G3534),AllocFactorMatrix,(M$4+1),FALSE)*$E3540</f>
        <v>2223.1908106196688</v>
      </c>
      <c r="N3534" s="5">
        <f t="shared" ca="1" si="1816"/>
        <v>779104.91608714371</v>
      </c>
      <c r="O3534" s="5">
        <f ca="1">VLOOKUP(CONCATENATE($F3534," ",$G3534),AllocFactorMatrix,(O$4+1),FALSE)*$E3540</f>
        <v>572529.75940634916</v>
      </c>
      <c r="P3534" s="5">
        <f ca="1">VLOOKUP(CONCATENATE($F3534," ",$G3534),AllocFactorMatrix,(P$4+1),FALSE)*$E3540</f>
        <v>106678.97422973301</v>
      </c>
      <c r="Q3534" s="5">
        <f ca="1">VLOOKUP(CONCATENATE($F3534," ",$G3534),AllocFactorMatrix,(Q$4+1),FALSE)*$E3540</f>
        <v>48206.242091864988</v>
      </c>
      <c r="R3534" s="5">
        <f ca="1">VLOOKUP(CONCATENATE($F3534," ",$G3534),AllocFactorMatrix,(R$4+1),FALSE)*$E3540</f>
        <v>2167.7808215011046</v>
      </c>
      <c r="S3534" s="5">
        <f t="shared" ref="S3534:S3540" ca="1" si="1818">SUBTOTAL(9,O3534:R3534)</f>
        <v>729582.75654944836</v>
      </c>
      <c r="T3534" s="5">
        <f ca="1">VLOOKUP(CONCATENATE($F3534," ",$G3534),AllocFactorMatrix,(T$4+1),FALSE)*$E3540</f>
        <v>19999.930938732661</v>
      </c>
      <c r="U3534" s="5">
        <f ca="1">VLOOKUP(CONCATENATE($F3534," ",$G3534),AllocFactorMatrix,(U$4+1),FALSE)*$E3540</f>
        <v>327295.46218726796</v>
      </c>
      <c r="V3534" s="5">
        <f ca="1">VLOOKUP(CONCATENATE($F3534," ",$G3534),AllocFactorMatrix,(V$4+1),FALSE)*$E3540</f>
        <v>1729765.714152971</v>
      </c>
      <c r="W3534" s="5">
        <f ca="1">VLOOKUP(CONCATENATE($F3534," ",$G3534),AllocFactorMatrix,(W$4+1),FALSE)*$E3540</f>
        <v>312367.01838254667</v>
      </c>
      <c r="X3534" s="5">
        <f t="shared" ref="X3534:X3540" ca="1" si="1819">SUBTOTAL(9,T3534:W3534)</f>
        <v>2389428.1256615184</v>
      </c>
      <c r="Y3534" s="5">
        <f ca="1">VLOOKUP(CONCATENATE($F3534," ",$G3534),AllocFactorMatrix,(Y$4+1),FALSE)*$E3540</f>
        <v>175822.98062317006</v>
      </c>
      <c r="Z3534" s="5">
        <f ca="1">VLOOKUP(CONCATENATE($F3534," ",$G3534),AllocFactorMatrix,(Z$4+1),FALSE)*$E3540</f>
        <v>2944.9677178710663</v>
      </c>
      <c r="AA3534" s="5">
        <f t="shared" ca="1" si="1817"/>
        <v>178767.94834104113</v>
      </c>
      <c r="AB3534" s="5">
        <f ca="1">VLOOKUP(CONCATENATE($F3534," ",$G3534),AllocFactorMatrix,(AB$4+1),FALSE)*$E3540</f>
        <v>2281.5642358702403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2001</v>
      </c>
      <c r="I3535" s="5">
        <f ca="1">VLOOKUP(CONCATENATE($F3535," ",$G3535),AllocFactorMatrix,(I$4+1),FALSE)*$E3540</f>
        <v>903120.046923485</v>
      </c>
      <c r="J3535" s="5">
        <f ca="1">VLOOKUP(CONCATENATE($F3535," ",$G3535),AllocFactorMatrix,(J$4+1),FALSE)*$E3540</f>
        <v>43585.754885812465</v>
      </c>
      <c r="K3535" s="5">
        <f ca="1">VLOOKUP(CONCATENATE($F3535," ",$G3535),AllocFactorMatrix,(K$4+1),FALSE)*$E3540</f>
        <v>158562.8451323981</v>
      </c>
      <c r="L3535" s="5">
        <f ca="1">VLOOKUP(CONCATENATE($F3535," ",$G3535),AllocFactorMatrix,(L$4+1),FALSE)*$E3540</f>
        <v>4897.8570978455728</v>
      </c>
      <c r="M3535" s="5">
        <f ca="1">VLOOKUP(CONCATENATE($F3535," ",$G3535),AllocFactorMatrix,(M$4+1),FALSE)*$E3540</f>
        <v>610.00219838522639</v>
      </c>
      <c r="N3535" s="5">
        <f t="shared" ca="1" si="1816"/>
        <v>164070.7044286289</v>
      </c>
      <c r="O3535" s="5">
        <f ca="1">VLOOKUP(CONCATENATE($F3535," ",$G3535),AllocFactorMatrix,(O$4+1),FALSE)*$E3540</f>
        <v>119796.70780547116</v>
      </c>
      <c r="P3535" s="5">
        <f ca="1">VLOOKUP(CONCATENATE($F3535," ",$G3535),AllocFactorMatrix,(P$4+1),FALSE)*$E3540</f>
        <v>22270.068255440638</v>
      </c>
      <c r="Q3535" s="5">
        <f ca="1">VLOOKUP(CONCATENATE($F3535," ",$G3535),AllocFactorMatrix,(Q$4+1),FALSE)*$E3540</f>
        <v>13250.95596844102</v>
      </c>
      <c r="R3535" s="5">
        <f ca="1">VLOOKUP(CONCATENATE($F3535," ",$G3535),AllocFactorMatrix,(R$4+1),FALSE)*$E3540</f>
        <v>0</v>
      </c>
      <c r="S3535" s="5">
        <f t="shared" ca="1" si="1818"/>
        <v>155317.7320293528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5</v>
      </c>
      <c r="V3535" s="5">
        <f ca="1">VLOOKUP(CONCATENATE($F3535," ",$G3535),AllocFactorMatrix,(V$4+1),FALSE)*$E3540</f>
        <v>477076.08364155464</v>
      </c>
      <c r="W3535" s="5">
        <f ca="1">VLOOKUP(CONCATENATE($F3535," ",$G3535),AllocFactorMatrix,(W$4+1),FALSE)*$E3540</f>
        <v>0</v>
      </c>
      <c r="X3535" s="5">
        <f t="shared" ca="1" si="1819"/>
        <v>549738.83800057182</v>
      </c>
      <c r="Y3535" s="5">
        <f ca="1">VLOOKUP(CONCATENATE($F3535," ",$G3535),AllocFactorMatrix,(Y$4+1),FALSE)*$E3540</f>
        <v>36055.299299138045</v>
      </c>
      <c r="Z3535" s="5">
        <f ca="1">VLOOKUP(CONCATENATE($F3535," ",$G3535),AllocFactorMatrix,(Z$4+1),FALSE)*$E3540</f>
        <v>601.04281886859928</v>
      </c>
      <c r="AA3535" s="5">
        <f t="shared" ca="1" si="1817"/>
        <v>36656.342118006643</v>
      </c>
      <c r="AB3535" s="5">
        <f ca="1">VLOOKUP(CONCATENATE($F3535," ",$G3535),AllocFactorMatrix,(AB$4+1),FALSE)*$E3540</f>
        <v>481.46941484344541</v>
      </c>
      <c r="AC3535" s="5">
        <f ca="1">VLOOKUP(CONCATENATE($F3535," ",$G3535),AllocFactorMatrix,(AC$4+1),FALSE)*$E3540</f>
        <v>1637.0989383586905</v>
      </c>
      <c r="AD3535" s="5">
        <f ca="1">VLOOKUP(CONCATENATE($F3535," ",$G3535),AllocFactorMatrix,(AD$4+1),FALSE)*$E3540</f>
        <v>352.90604314017725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56</v>
      </c>
      <c r="I3536" s="5">
        <f ca="1">VLOOKUP(CONCATENATE($F3536," ",$G3536),AllocFactorMatrix,(I$4+1),FALSE)*$E3540</f>
        <v>5688364.0595872337</v>
      </c>
      <c r="J3536" s="5">
        <f ca="1">VLOOKUP(CONCATENATE($F3536," ",$G3536),AllocFactorMatrix,(J$4+1),FALSE)*$E3540</f>
        <v>268134.63208444451</v>
      </c>
      <c r="K3536" s="5">
        <f ca="1">VLOOKUP(CONCATENATE($F3536," ",$G3536),AllocFactorMatrix,(K$4+1),FALSE)*$E3540</f>
        <v>973613.30542229384</v>
      </c>
      <c r="L3536" s="5">
        <f ca="1">VLOOKUP(CONCATENATE($F3536," ",$G3536),AllocFactorMatrix,(L$4+1),FALSE)*$E3540</f>
        <v>30089.71726968716</v>
      </c>
      <c r="M3536" s="5">
        <f ca="1">VLOOKUP(CONCATENATE($F3536," ",$G3536),AllocFactorMatrix,(M$4+1),FALSE)*$E3540</f>
        <v>0</v>
      </c>
      <c r="N3536" s="5">
        <f t="shared" ca="1" si="1816"/>
        <v>1003703.0226919811</v>
      </c>
      <c r="O3536" s="5">
        <f ca="1">VLOOKUP(CONCATENATE($F3536," ",$G3536),AllocFactorMatrix,(O$4+1),FALSE)*$E3540</f>
        <v>730039.80601151707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49</v>
      </c>
      <c r="T3536" s="5">
        <f ca="1">VLOOKUP(CONCATENATE($F3536," ",$G3536),AllocFactorMatrix,(T$4+1),FALSE)*$E3540</f>
        <v>26025.469194976897</v>
      </c>
      <c r="U3536" s="5">
        <f ca="1">VLOOKUP(CONCATENATE($F3536," ",$G3536),AllocFactorMatrix,(U$4+1),FALSE)*$E3540</f>
        <v>419731.92648346053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43</v>
      </c>
      <c r="Y3536" s="5">
        <f ca="1">VLOOKUP(CONCATENATE($F3536," ",$G3536),AllocFactorMatrix,(Y$4+1),FALSE)*$E3540</f>
        <v>220140.55094075642</v>
      </c>
      <c r="Z3536" s="5">
        <f ca="1">VLOOKUP(CONCATENATE($F3536," ",$G3536),AllocFactorMatrix,(Z$4+1),FALSE)*$E3540</f>
        <v>3672.8061326766033</v>
      </c>
      <c r="AA3536" s="5">
        <f t="shared" ca="1" si="1817"/>
        <v>223813.35707343303</v>
      </c>
      <c r="AB3536" s="5">
        <f ca="1">VLOOKUP(CONCATENATE($F3536," ",$G3536),AllocFactorMatrix,(AB$4+1),FALSE)*$E3540</f>
        <v>2975.588374824114</v>
      </c>
      <c r="AC3536" s="5">
        <f ca="1">VLOOKUP(CONCATENATE($F3536," ",$G3536),AllocFactorMatrix,(AC$4+1),FALSE)*$E3540</f>
        <v>10193.952374923107</v>
      </c>
      <c r="AD3536" s="5">
        <f ca="1">VLOOKUP(CONCATENATE($F3536," ",$G3536),AllocFactorMatrix,(AD$4+1),FALSE)*$E3540</f>
        <v>2197.4892978675348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81</v>
      </c>
      <c r="I3537" s="5">
        <f ca="1">VLOOKUP(CONCATENATE($F3537," ",$G3537),AllocFactorMatrix,(I$4+1),FALSE)*$E3540</f>
        <v>3274717.1632539351</v>
      </c>
      <c r="J3537" s="5">
        <f ca="1">VLOOKUP(CONCATENATE($F3537," ",$G3537),AllocFactorMatrix,(J$4+1),FALSE)*$E3540</f>
        <v>157875.15812351581</v>
      </c>
      <c r="K3537" s="5">
        <f ca="1">VLOOKUP(CONCATENATE($F3537," ",$G3537),AllocFactorMatrix,(K$4+1),FALSE)*$E3540</f>
        <v>476375.14454599819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19</v>
      </c>
      <c r="O3537" s="5">
        <f ca="1">VLOOKUP(CONCATENATE($F3537," ",$G3537),AllocFactorMatrix,(O$4+1),FALSE)*$E3540</f>
        <v>303548.09627016744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44</v>
      </c>
      <c r="T3537" s="5">
        <f ca="1">VLOOKUP(CONCATENATE($F3537," ",$G3537),AllocFactorMatrix,(T$4+1),FALSE)*$E3540</f>
        <v>8207.303719790285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5</v>
      </c>
      <c r="Y3537" s="5">
        <f ca="1">VLOOKUP(CONCATENATE($F3537," ",$G3537),AllocFactorMatrix,(Y$4+1),FALSE)*$E3540</f>
        <v>111961.92221447489</v>
      </c>
      <c r="Z3537" s="5">
        <f ca="1">VLOOKUP(CONCATENATE($F3537," ",$G3537),AllocFactorMatrix,(Z$4+1),FALSE)*$E3540</f>
        <v>0</v>
      </c>
      <c r="AA3537" s="5">
        <f t="shared" ca="1" si="1817"/>
        <v>111961.92221447489</v>
      </c>
      <c r="AB3537" s="5">
        <f ca="1">VLOOKUP(CONCATENATE($F3537," ",$G3537),AllocFactorMatrix,(AB$4+1),FALSE)*$E3540</f>
        <v>1161.8324685002578</v>
      </c>
      <c r="AC3537" s="5">
        <f ca="1">VLOOKUP(CONCATENATE($F3537," ",$G3537),AllocFactorMatrix,(AC$4+1),FALSE)*$E3540</f>
        <v>39448.680892001081</v>
      </c>
      <c r="AD3537" s="5">
        <f ca="1">VLOOKUP(CONCATENATE($F3537," ",$G3537),AllocFactorMatrix,(AD$4+1),FALSE)*$E3540</f>
        <v>6416.890095255270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52</v>
      </c>
      <c r="I3538" s="5">
        <f ca="1">VLOOKUP(CONCATENATE($F3538," ",$G3538),AllocFactorMatrix,(I$4+1),FALSE)*$E3540</f>
        <v>50512.579989578218</v>
      </c>
      <c r="J3538" s="5">
        <f ca="1">VLOOKUP(CONCATENATE($F3538," ",$G3538),AllocFactorMatrix,(J$4+1),FALSE)*$E3540</f>
        <v>3273.541585247855</v>
      </c>
      <c r="K3538" s="5">
        <f ca="1">VLOOKUP(CONCATENATE($F3538," ",$G3538),AllocFactorMatrix,(K$4+1),FALSE)*$E3540</f>
        <v>10983.086882627842</v>
      </c>
      <c r="L3538" s="5">
        <f ca="1">VLOOKUP(CONCATENATE($F3538," ",$G3538),AllocFactorMatrix,(L$4+1),FALSE)*$E3540</f>
        <v>349.06743530067899</v>
      </c>
      <c r="M3538" s="5">
        <f ca="1">VLOOKUP(CONCATENATE($F3538," ",$G3538),AllocFactorMatrix,(M$4+1),FALSE)*$E3540</f>
        <v>32.17993686311101</v>
      </c>
      <c r="N3538" s="5">
        <f t="shared" ca="1" si="1816"/>
        <v>11364.334254791633</v>
      </c>
      <c r="O3538" s="5">
        <f ca="1">VLOOKUP(CONCATENATE($F3538," ",$G3538),AllocFactorMatrix,(O$4+1),FALSE)*$E3540</f>
        <v>10013.433560745691</v>
      </c>
      <c r="P3538" s="5">
        <f ca="1">VLOOKUP(CONCATENATE($F3538," ",$G3538),AllocFactorMatrix,(P$4+1),FALSE)*$E3540</f>
        <v>1856.2979070199524</v>
      </c>
      <c r="Q3538" s="5">
        <f ca="1">VLOOKUP(CONCATENATE($F3538," ",$G3538),AllocFactorMatrix,(Q$4+1),FALSE)*$E3540</f>
        <v>843.45425528437318</v>
      </c>
      <c r="R3538" s="5">
        <f ca="1">VLOOKUP(CONCATENATE($F3538," ",$G3538),AllocFactorMatrix,(R$4+1),FALSE)*$E3540</f>
        <v>39.080726021969895</v>
      </c>
      <c r="S3538" s="5">
        <f t="shared" ca="1" si="1818"/>
        <v>12752.266449071987</v>
      </c>
      <c r="T3538" s="5">
        <f ca="1">VLOOKUP(CONCATENATE($F3538," ",$G3538),AllocFactorMatrix,(T$4+1),FALSE)*$E3540</f>
        <v>383.73374946639706</v>
      </c>
      <c r="U3538" s="5">
        <f ca="1">VLOOKUP(CONCATENATE($F3538," ",$G3538),AllocFactorMatrix,(U$4+1),FALSE)*$E3540</f>
        <v>6737.7897769230685</v>
      </c>
      <c r="V3538" s="5">
        <f ca="1">VLOOKUP(CONCATENATE($F3538," ",$G3538),AllocFactorMatrix,(V$4+1),FALSE)*$E3540</f>
        <v>38254.372965459843</v>
      </c>
      <c r="W3538" s="5">
        <f ca="1">VLOOKUP(CONCATENATE($F3538," ",$G3538),AllocFactorMatrix,(W$4+1),FALSE)*$E3540</f>
        <v>7257.7498822446623</v>
      </c>
      <c r="X3538" s="5">
        <f t="shared" ca="1" si="1819"/>
        <v>52633.646374093973</v>
      </c>
      <c r="Y3538" s="5">
        <f ca="1">VLOOKUP(CONCATENATE($F3538," ",$G3538),AllocFactorMatrix,(Y$4+1),FALSE)*$E3540</f>
        <v>2712.9409912359661</v>
      </c>
      <c r="Z3538" s="5">
        <f ca="1">VLOOKUP(CONCATENATE($F3538," ",$G3538),AllocFactorMatrix,(Z$4+1),FALSE)*$E3540</f>
        <v>44.162354490288621</v>
      </c>
      <c r="AA3538" s="5">
        <f t="shared" ca="1" si="1817"/>
        <v>2757.1033457262547</v>
      </c>
      <c r="AB3538" s="5">
        <f ca="1">VLOOKUP(CONCATENATE($F3538," ",$G3538),AllocFactorMatrix,(AB$4+1),FALSE)*$E3540</f>
        <v>49.259553997105677</v>
      </c>
      <c r="AC3538" s="5">
        <f ca="1">VLOOKUP(CONCATENATE($F3538," ",$G3538),AllocFactorMatrix,(AC$4+1),FALSE)*$E3540</f>
        <v>1065.1718926418639</v>
      </c>
      <c r="AD3538" s="5">
        <f ca="1">VLOOKUP(CONCATENATE($F3538," ",$G3538),AllocFactorMatrix,(AD$4+1),FALSE)*$E3540</f>
        <v>210.78882166662021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13</v>
      </c>
      <c r="I3539" s="5">
        <f ca="1">VLOOKUP(CONCATENATE($F3539," ",$G3539),AllocFactorMatrix,(I$4+1),FALSE)*$E3540</f>
        <v>985937.56450853753</v>
      </c>
      <c r="J3539" s="5">
        <f ca="1">VLOOKUP(CONCATENATE($F3539," ",$G3539),AllocFactorMatrix,(J$4+1),FALSE)*$E3540</f>
        <v>258299.31770031949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501</v>
      </c>
      <c r="M3539" s="5">
        <f ca="1">VLOOKUP(CONCATENATE($F3539," ",$G3539),AllocFactorMatrix,(M$4+1),FALSE)*$E3540</f>
        <v>3841.8755602624801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7</v>
      </c>
      <c r="P3539" s="5">
        <f ca="1">VLOOKUP(CONCATENATE($F3539," ",$G3539),AllocFactorMatrix,(P$4+1),FALSE)*$E3540</f>
        <v>6161.5720093693981</v>
      </c>
      <c r="Q3539" s="5">
        <f ca="1">VLOOKUP(CONCATENATE($F3539," ",$G3539),AllocFactorMatrix,(Q$4+1),FALSE)*$E3540</f>
        <v>13384.394417001495</v>
      </c>
      <c r="R3539" s="5">
        <f ca="1">VLOOKUP(CONCATENATE($F3539," ",$G3539),AllocFactorMatrix,(R$4+1),FALSE)*$E3540</f>
        <v>2351.9585656543327</v>
      </c>
      <c r="S3539" s="5">
        <f t="shared" ca="1" si="1818"/>
        <v>42706.143605728343</v>
      </c>
      <c r="T3539" s="5">
        <f ca="1">VLOOKUP(CONCATENATE($F3539," ",$G3539),AllocFactorMatrix,(T$4+1),FALSE)*$E3540</f>
        <v>143.21588037709714</v>
      </c>
      <c r="U3539" s="5">
        <f ca="1">VLOOKUP(CONCATENATE($F3539," ",$G3539),AllocFactorMatrix,(U$4+1),FALSE)*$E3540</f>
        <v>3655.5316758060626</v>
      </c>
      <c r="V3539" s="5">
        <f ca="1">VLOOKUP(CONCATENATE($F3539," ",$G3539),AllocFactorMatrix,(V$4+1),FALSE)*$E3540</f>
        <v>19683.17848132566</v>
      </c>
      <c r="W3539" s="5">
        <f ca="1">VLOOKUP(CONCATENATE($F3539," ",$G3539),AllocFactorMatrix,(W$4+1),FALSE)*$E3540</f>
        <v>3527.976833984344</v>
      </c>
      <c r="X3539" s="5">
        <f t="shared" ca="1" si="1819"/>
        <v>27009.902871493163</v>
      </c>
      <c r="Y3539" s="5">
        <f ca="1">VLOOKUP(CONCATENATE($F3539," ",$G3539),AllocFactorMatrix,(Y$4+1),FALSE)*$E3540</f>
        <v>5760.2423733214437</v>
      </c>
      <c r="Z3539" s="5">
        <f ca="1">VLOOKUP(CONCATENATE($F3539," ",$G3539),AllocFactorMatrix,(Z$4+1),FALSE)*$E3540</f>
        <v>104.42101581846403</v>
      </c>
      <c r="AA3539" s="5">
        <f t="shared" ca="1" si="1817"/>
        <v>5864.6633891399078</v>
      </c>
      <c r="AB3539" s="5">
        <f ca="1">VLOOKUP(CONCATENATE($F3539," ",$G3539),AllocFactorMatrix,(AB$4+1),FALSE)*$E3540</f>
        <v>108.12909930407471</v>
      </c>
      <c r="AC3539" s="5">
        <f ca="1">VLOOKUP(CONCATENATE($F3539," ",$G3539),AllocFactorMatrix,(AC$4+1),FALSE)*$E3540</f>
        <v>612564.3686227462</v>
      </c>
      <c r="AD3539" s="5">
        <f ca="1">VLOOKUP(CONCATENATE($F3539," ",$G3539),AllocFactorMatrix,(AD$4+1),FALSE)*$E3540</f>
        <v>75007.80595600362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</v>
      </c>
      <c r="I3540" s="5">
        <f ca="1">VLOOKUP(CONCATENATE($F3540," ",$G3540),AllocFactorMatrix,(I$4+1),FALSE)*$E3540</f>
        <v>22910003.10286238</v>
      </c>
      <c r="J3540" s="5">
        <f ca="1">VLOOKUP(CONCATENATE($F3540," ",$G3540),AllocFactorMatrix,(J$4+1),FALSE)*$E3540</f>
        <v>1324734.7033038049</v>
      </c>
      <c r="K3540" s="5">
        <f ca="1">VLOOKUP(CONCATENATE($F3540," ",$G3540),AllocFactorMatrix,(K$4+1),FALSE)*$E3540</f>
        <v>3867057.4897994474</v>
      </c>
      <c r="L3540" s="5">
        <f ca="1">VLOOKUP(CONCATENATE($F3540," ",$G3540),AllocFactorMatrix,(L$4+1),FALSE)*$E3540</f>
        <v>127441.22597092715</v>
      </c>
      <c r="M3540" s="5">
        <f ca="1">VLOOKUP(CONCATENATE($F3540," ",$G3540),AllocFactorMatrix,(M$4+1),FALSE)*$E3540</f>
        <v>10901.773900061988</v>
      </c>
      <c r="N3540" s="5">
        <f t="shared" ca="1" si="1816"/>
        <v>4005400.4896704364</v>
      </c>
      <c r="O3540" s="5">
        <f ca="1">VLOOKUP(CONCATENATE($F3540," ",$G3540),AllocFactorMatrix,(O$4+1),FALSE)*$E3540</f>
        <v>2836935.9771283935</v>
      </c>
      <c r="P3540" s="5">
        <f ca="1">VLOOKUP(CONCATENATE($F3540," ",$G3540),AllocFactorMatrix,(P$4+1),FALSE)*$E3540</f>
        <v>474209.59759030322</v>
      </c>
      <c r="Q3540" s="5">
        <f ca="1">VLOOKUP(CONCATENATE($F3540," ",$G3540),AllocFactorMatrix,(Q$4+1),FALSE)*$E3540</f>
        <v>166636.44219287514</v>
      </c>
      <c r="R3540" s="5">
        <f ca="1">VLOOKUP(CONCATENATE($F3540," ",$G3540),AllocFactorMatrix,(R$4+1),FALSE)*$E3540</f>
        <v>8648.802700740207</v>
      </c>
      <c r="S3540" s="5">
        <f t="shared" ca="1" si="1818"/>
        <v>3486430.8196123121</v>
      </c>
      <c r="T3540" s="5">
        <f ca="1">VLOOKUP(CONCATENATE($F3540," ",$G3540),AllocFactorMatrix,(T$4+1),FALSE)*$E3540</f>
        <v>96676.900024867165</v>
      </c>
      <c r="U3540" s="5">
        <f ca="1">VLOOKUP(CONCATENATE($F3540," ",$G3540),AllocFactorMatrix,(U$4+1),FALSE)*$E3540</f>
        <v>1443413.3243539166</v>
      </c>
      <c r="V3540" s="5">
        <f ca="1">VLOOKUP(CONCATENATE($F3540," ",$G3540),AllocFactorMatrix,(V$4+1),FALSE)*$E3540</f>
        <v>5528352.6686831824</v>
      </c>
      <c r="W3540" s="5">
        <f ca="1">VLOOKUP(CONCATENATE($F3540," ",$G3540),AllocFactorMatrix,(W$4+1),FALSE)*$E3540</f>
        <v>912499.99526443286</v>
      </c>
      <c r="X3540" s="5">
        <f t="shared" ca="1" si="1819"/>
        <v>7980942.888326399</v>
      </c>
      <c r="Y3540" s="5">
        <f ca="1">VLOOKUP(CONCATENATE($F3540," ",$G3540),AllocFactorMatrix,(Y$4+1),FALSE)*$E3540</f>
        <v>884181.62870214705</v>
      </c>
      <c r="Z3540" s="5">
        <f ca="1">VLOOKUP(CONCATENATE($F3540," ",$G3540),AllocFactorMatrix,(Z$4+1),FALSE)*$E3540</f>
        <v>12923.712083618193</v>
      </c>
      <c r="AA3540" s="5">
        <f t="shared" ca="1" si="1817"/>
        <v>897105.34078576521</v>
      </c>
      <c r="AB3540" s="5">
        <f ca="1">VLOOKUP(CONCATENATE($F3540," ",$G3540),AllocFactorMatrix,(AB$4+1),FALSE)*$E3540</f>
        <v>11362.502504300226</v>
      </c>
      <c r="AC3540" s="5">
        <f ca="1">VLOOKUP(CONCATENATE($F3540," ",$G3540),AllocFactorMatrix,(AC$4+1),FALSE)*$E3540</f>
        <v>664909.27272067103</v>
      </c>
      <c r="AD3540" s="5">
        <f ca="1">VLOOKUP(CONCATENATE($F3540," ",$G3540),AllocFactorMatrix,(AD$4+1),FALSE)*$E3540</f>
        <v>84185.880213933226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4406543.8751852661</v>
      </c>
      <c r="I3541" s="53">
        <f t="shared" ca="1" si="1820"/>
        <v>-13224724.77658559</v>
      </c>
      <c r="J3541" s="53">
        <f t="shared" ca="1" si="1820"/>
        <v>1136101.2004536346</v>
      </c>
      <c r="K3541" s="53">
        <f t="shared" ca="1" si="1820"/>
        <v>2606105.0599046592</v>
      </c>
      <c r="L3541" s="53">
        <f t="shared" ca="1" si="1820"/>
        <v>62483.275270541257</v>
      </c>
      <c r="M3541" s="53">
        <f t="shared" ca="1" si="1820"/>
        <v>18828.839314823439</v>
      </c>
      <c r="N3541" s="53">
        <f t="shared" ca="1" si="1820"/>
        <v>2687417.1744900225</v>
      </c>
      <c r="O3541" s="53">
        <f t="shared" ca="1" si="1820"/>
        <v>1951060.8745699998</v>
      </c>
      <c r="P3541" s="53">
        <f t="shared" ca="1" si="1820"/>
        <v>455757.94293130888</v>
      </c>
      <c r="Q3541" s="53">
        <f t="shared" ca="1" si="1820"/>
        <v>146332.29060549987</v>
      </c>
      <c r="R3541" s="53">
        <f t="shared" ca="1" si="1820"/>
        <v>4690.4157333257808</v>
      </c>
      <c r="S3541" s="53">
        <f t="shared" ca="1" si="1820"/>
        <v>2557841.5238401368</v>
      </c>
      <c r="T3541" s="53">
        <f t="shared" ca="1" si="1820"/>
        <v>-18746.312373418077</v>
      </c>
      <c r="U3541" s="53">
        <f t="shared" ca="1" si="1820"/>
        <v>326948.88980415231</v>
      </c>
      <c r="V3541" s="53">
        <f t="shared" ca="1" si="1820"/>
        <v>2170875.817023491</v>
      </c>
      <c r="W3541" s="53">
        <f t="shared" ca="1" si="1820"/>
        <v>-342559.36563205079</v>
      </c>
      <c r="X3541" s="53">
        <f t="shared" ca="1" si="1820"/>
        <v>2136519.0288221836</v>
      </c>
      <c r="Y3541" s="53">
        <f t="shared" ca="1" si="1820"/>
        <v>285646.27177261835</v>
      </c>
      <c r="Z3541" s="53">
        <f t="shared" ca="1" si="1820"/>
        <v>154.42069773349067</v>
      </c>
      <c r="AA3541" s="53">
        <f t="shared" ca="1" si="1820"/>
        <v>285800.69247035211</v>
      </c>
      <c r="AB3541" s="53">
        <f t="shared" ca="1" si="1820"/>
        <v>14501.281324041131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1037445.7261207011</v>
      </c>
      <c r="I3542" s="53">
        <f t="shared" ca="1" si="1821"/>
        <v>-4548723.9283800106</v>
      </c>
      <c r="J3542" s="53">
        <f t="shared" ca="1" si="1821"/>
        <v>591638.01004336355</v>
      </c>
      <c r="K3542" s="53">
        <f t="shared" ca="1" si="1821"/>
        <v>1461268.3082359359</v>
      </c>
      <c r="L3542" s="53">
        <f t="shared" ca="1" si="1821"/>
        <v>36737.650589446232</v>
      </c>
      <c r="M3542" s="53">
        <f t="shared" ca="1" si="1821"/>
        <v>22947.416553066341</v>
      </c>
      <c r="N3542" s="53">
        <f t="shared" ca="1" si="1821"/>
        <v>1520953.3753784471</v>
      </c>
      <c r="O3542" s="53">
        <f t="shared" ca="1" si="1821"/>
        <v>1098149.6850598957</v>
      </c>
      <c r="P3542" s="53">
        <f t="shared" ca="1" si="1821"/>
        <v>245408.0620913821</v>
      </c>
      <c r="Q3542" s="53">
        <f t="shared" ca="1" si="1821"/>
        <v>83221.084508967702</v>
      </c>
      <c r="R3542" s="53">
        <f t="shared" ca="1" si="1821"/>
        <v>2932.1233560280962</v>
      </c>
      <c r="S3542" s="53">
        <f t="shared" ca="1" si="1821"/>
        <v>1429710.9550162731</v>
      </c>
      <c r="T3542" s="53">
        <f t="shared" ca="1" si="1821"/>
        <v>-1384.4811158824705</v>
      </c>
      <c r="U3542" s="53">
        <f t="shared" ca="1" si="1821"/>
        <v>267558.85903218895</v>
      </c>
      <c r="V3542" s="53">
        <f t="shared" ca="1" si="1821"/>
        <v>1619135.6679973418</v>
      </c>
      <c r="W3542" s="53">
        <f t="shared" ca="1" si="1821"/>
        <v>-44385.758572554158</v>
      </c>
      <c r="X3542" s="53">
        <f t="shared" ca="1" si="1821"/>
        <v>1840924.2873410955</v>
      </c>
      <c r="Y3542" s="53">
        <f t="shared" ca="1" si="1821"/>
        <v>194339.02943759577</v>
      </c>
      <c r="Z3542" s="53">
        <f t="shared" ca="1" si="1821"/>
        <v>1132.5691243782437</v>
      </c>
      <c r="AA3542" s="53">
        <f t="shared" ca="1" si="1821"/>
        <v>195471.59856197398</v>
      </c>
      <c r="AB3542" s="53">
        <f t="shared" ca="1" si="1821"/>
        <v>7471.4281595705161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263051.01297724806</v>
      </c>
      <c r="I3543" s="53">
        <f t="shared" ca="1" si="1822"/>
        <v>-963069.56403690262</v>
      </c>
      <c r="J3543" s="53">
        <f t="shared" ca="1" si="1822"/>
        <v>118665.97174734619</v>
      </c>
      <c r="K3543" s="53">
        <f t="shared" ca="1" si="1822"/>
        <v>290170.65515570843</v>
      </c>
      <c r="L3543" s="53">
        <f t="shared" ca="1" si="1822"/>
        <v>7106.9973094631905</v>
      </c>
      <c r="M3543" s="53">
        <f t="shared" ca="1" si="1822"/>
        <v>7285.9180721406228</v>
      </c>
      <c r="N3543" s="53">
        <f t="shared" ca="1" si="1822"/>
        <v>304563.57053731219</v>
      </c>
      <c r="O3543" s="53">
        <f t="shared" ca="1" si="1822"/>
        <v>216808.28643169772</v>
      </c>
      <c r="P3543" s="53">
        <f t="shared" ca="1" si="1822"/>
        <v>48352.596930757485</v>
      </c>
      <c r="Q3543" s="53">
        <f t="shared" ca="1" si="1822"/>
        <v>21459.188293914962</v>
      </c>
      <c r="R3543" s="53">
        <f t="shared" ca="1" si="1822"/>
        <v>0</v>
      </c>
      <c r="S3543" s="53">
        <f t="shared" ca="1" si="1822"/>
        <v>286620.07165637024</v>
      </c>
      <c r="T3543" s="53">
        <f t="shared" ca="1" si="1822"/>
        <v>-369.50879845028976</v>
      </c>
      <c r="U3543" s="53">
        <f t="shared" ca="1" si="1822"/>
        <v>51949.536528795361</v>
      </c>
      <c r="V3543" s="53">
        <f t="shared" ca="1" si="1822"/>
        <v>416212.43323012273</v>
      </c>
      <c r="W3543" s="53">
        <f t="shared" ca="1" si="1822"/>
        <v>0</v>
      </c>
      <c r="X3543" s="53">
        <f t="shared" ca="1" si="1822"/>
        <v>467792.4609604677</v>
      </c>
      <c r="Y3543" s="53">
        <f t="shared" ca="1" si="1822"/>
        <v>37290.1943348942</v>
      </c>
      <c r="Z3543" s="53">
        <f t="shared" ca="1" si="1822"/>
        <v>207.61655147605995</v>
      </c>
      <c r="AA3543" s="53">
        <f t="shared" ca="1" si="1822"/>
        <v>37497.810886370251</v>
      </c>
      <c r="AB3543" s="53">
        <f t="shared" ca="1" si="1822"/>
        <v>1496.3637138325726</v>
      </c>
      <c r="AC3543" s="53">
        <f t="shared" ca="1" si="1822"/>
        <v>7720.786615556457</v>
      </c>
      <c r="AD3543" s="53">
        <f t="shared" ca="1" si="1822"/>
        <v>1763.5408968942957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1205356.6584017687</v>
      </c>
      <c r="I3544" s="53">
        <f t="shared" ca="1" si="1823"/>
        <v>-5089543.8339099688</v>
      </c>
      <c r="J3544" s="53">
        <f t="shared" ca="1" si="1823"/>
        <v>911278.34034126706</v>
      </c>
      <c r="K3544" s="53">
        <f t="shared" ca="1" si="1823"/>
        <v>2319602.1261745491</v>
      </c>
      <c r="L3544" s="53">
        <f t="shared" ca="1" si="1823"/>
        <v>59235.556565926032</v>
      </c>
      <c r="M3544" s="53">
        <f t="shared" ca="1" si="1823"/>
        <v>0</v>
      </c>
      <c r="N3544" s="53">
        <f t="shared" ca="1" si="1823"/>
        <v>2378837.6827404755</v>
      </c>
      <c r="O3544" s="53">
        <f t="shared" ca="1" si="1823"/>
        <v>1721097.0663660767</v>
      </c>
      <c r="P3544" s="53">
        <f t="shared" ca="1" si="1823"/>
        <v>377715.37358566653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2098812.4399517435</v>
      </c>
      <c r="T3544" s="53">
        <f t="shared" ca="1" si="1823"/>
        <v>5514.2985894445774</v>
      </c>
      <c r="U3544" s="53">
        <f t="shared" ca="1" si="1823"/>
        <v>490495.60955993825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496009.90814938181</v>
      </c>
      <c r="Y3544" s="53">
        <f t="shared" ca="1" si="1823"/>
        <v>325453.41440345778</v>
      </c>
      <c r="Z3544" s="53">
        <f t="shared" ca="1" si="1823"/>
        <v>2575.3444261414315</v>
      </c>
      <c r="AA3544" s="53">
        <f t="shared" ca="1" si="1823"/>
        <v>328028.75882959942</v>
      </c>
      <c r="AB3544" s="53">
        <f t="shared" ca="1" si="1823"/>
        <v>11359.181776353582</v>
      </c>
      <c r="AC3544" s="53">
        <f t="shared" ca="1" si="1823"/>
        <v>57506.769646801331</v>
      </c>
      <c r="AD3544" s="53">
        <f t="shared" ca="1" si="1823"/>
        <v>13067.410876110636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352564.05289605912</v>
      </c>
      <c r="I3545" s="53">
        <f t="shared" ca="1" si="1824"/>
        <v>-3076396.2697873618</v>
      </c>
      <c r="J3545" s="53">
        <f t="shared" ca="1" si="1824"/>
        <v>521168.26863993797</v>
      </c>
      <c r="K3545" s="53">
        <f t="shared" ca="1" si="1824"/>
        <v>1094674.1918155598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094674.1918155598</v>
      </c>
      <c r="O3545" s="53">
        <f t="shared" ca="1" si="1824"/>
        <v>690093.49024067377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690093.49024067377</v>
      </c>
      <c r="T3545" s="53">
        <f t="shared" ca="1" si="1824"/>
        <v>1261.4481724161296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1261.4481724161296</v>
      </c>
      <c r="Y3545" s="53">
        <f t="shared" ca="1" si="1824"/>
        <v>157325.63819728739</v>
      </c>
      <c r="Z3545" s="53">
        <f t="shared" ca="1" si="1824"/>
        <v>0</v>
      </c>
      <c r="AA3545" s="53">
        <f t="shared" ca="1" si="1824"/>
        <v>157325.63819728739</v>
      </c>
      <c r="AB3545" s="53">
        <f t="shared" ca="1" si="1824"/>
        <v>4317.9298262069187</v>
      </c>
      <c r="AC3545" s="53">
        <f t="shared" ca="1" si="1824"/>
        <v>217639.89162660009</v>
      </c>
      <c r="AD3545" s="53">
        <f t="shared" ca="1" si="1824"/>
        <v>37351.35837262687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167676.4586816616</v>
      </c>
      <c r="I3546" s="53">
        <f t="shared" ca="1" si="1825"/>
        <v>280706.7073354004</v>
      </c>
      <c r="J3546" s="53">
        <f t="shared" ca="1" si="1825"/>
        <v>123309.16321583645</v>
      </c>
      <c r="K3546" s="53">
        <f t="shared" ca="1" si="1825"/>
        <v>325990.58071851637</v>
      </c>
      <c r="L3546" s="53">
        <f t="shared" ca="1" si="1825"/>
        <v>8148.5948541289408</v>
      </c>
      <c r="M3546" s="53">
        <f t="shared" ca="1" si="1825"/>
        <v>-4654.2521614188963</v>
      </c>
      <c r="N3546" s="53">
        <f t="shared" ca="1" si="1825"/>
        <v>329484.92341122037</v>
      </c>
      <c r="O3546" s="53">
        <f t="shared" ca="1" si="1825"/>
        <v>299116.70782118634</v>
      </c>
      <c r="P3546" s="53">
        <f t="shared" ca="1" si="1825"/>
        <v>62602.415086430425</v>
      </c>
      <c r="Q3546" s="53">
        <f t="shared" ca="1" si="1825"/>
        <v>23666.027271954456</v>
      </c>
      <c r="R3546" s="53">
        <f t="shared" ca="1" si="1825"/>
        <v>915.40102122674512</v>
      </c>
      <c r="S3546" s="53">
        <f t="shared" ca="1" si="1825"/>
        <v>386300.55120079737</v>
      </c>
      <c r="T3546" s="53">
        <f t="shared" ca="1" si="1825"/>
        <v>5073.0064113861099</v>
      </c>
      <c r="U3546" s="53">
        <f t="shared" ca="1" si="1825"/>
        <v>128327.53552188324</v>
      </c>
      <c r="V3546" s="53">
        <f t="shared" ca="1" si="1825"/>
        <v>704559.606207776</v>
      </c>
      <c r="W3546" s="53">
        <f t="shared" ca="1" si="1825"/>
        <v>73428.636182449351</v>
      </c>
      <c r="X3546" s="53">
        <f t="shared" ca="1" si="1825"/>
        <v>911388.7843234936</v>
      </c>
      <c r="Y3546" s="53">
        <f t="shared" ca="1" si="1825"/>
        <v>61266.188195367431</v>
      </c>
      <c r="Z3546" s="53">
        <f t="shared" ca="1" si="1825"/>
        <v>713.87992753834681</v>
      </c>
      <c r="AA3546" s="53">
        <f t="shared" ca="1" si="1825"/>
        <v>61980.068122905344</v>
      </c>
      <c r="AB3546" s="53">
        <f t="shared" ca="1" si="1825"/>
        <v>1977.3763144227623</v>
      </c>
      <c r="AC3546" s="53">
        <f t="shared" ca="1" si="1825"/>
        <v>60948.773707830369</v>
      </c>
      <c r="AD3546" s="53">
        <f t="shared" ca="1" si="1825"/>
        <v>11580.111049764486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574482.0718999896</v>
      </c>
      <c r="I3547" s="53">
        <f t="shared" ca="1" si="1826"/>
        <v>-1253508.1545772308</v>
      </c>
      <c r="J3547" s="53">
        <f t="shared" ca="1" si="1826"/>
        <v>808969.6730515518</v>
      </c>
      <c r="K3547" s="53">
        <f t="shared" ca="1" si="1826"/>
        <v>155635.58383618819</v>
      </c>
      <c r="L3547" s="53">
        <f t="shared" ca="1" si="1826"/>
        <v>45040.928946596461</v>
      </c>
      <c r="M3547" s="53">
        <f t="shared" ca="1" si="1826"/>
        <v>31613.320539171767</v>
      </c>
      <c r="N3547" s="53">
        <f t="shared" ca="1" si="1826"/>
        <v>232289.83332195636</v>
      </c>
      <c r="O3547" s="53">
        <f t="shared" ca="1" si="1826"/>
        <v>46460.655588024805</v>
      </c>
      <c r="P3547" s="53">
        <f t="shared" ca="1" si="1826"/>
        <v>16622.620420141477</v>
      </c>
      <c r="Q3547" s="53">
        <f t="shared" ca="1" si="1826"/>
        <v>28071.453464662052</v>
      </c>
      <c r="R3547" s="53">
        <f t="shared" ca="1" si="1826"/>
        <v>3965.3911995131189</v>
      </c>
      <c r="S3547" s="53">
        <f t="shared" ca="1" si="1826"/>
        <v>95120.120672341407</v>
      </c>
      <c r="T3547" s="53">
        <f t="shared" ca="1" si="1826"/>
        <v>15.062701824338973</v>
      </c>
      <c r="U3547" s="53">
        <f t="shared" ca="1" si="1826"/>
        <v>4035.4696364328634</v>
      </c>
      <c r="V3547" s="53">
        <f t="shared" ca="1" si="1826"/>
        <v>24423.323060339306</v>
      </c>
      <c r="W3547" s="53">
        <f t="shared" ca="1" si="1826"/>
        <v>320.01903595341128</v>
      </c>
      <c r="X3547" s="53">
        <f t="shared" ca="1" si="1826"/>
        <v>28793.874434549951</v>
      </c>
      <c r="Y3547" s="53">
        <f t="shared" ca="1" si="1826"/>
        <v>7844.4246959567872</v>
      </c>
      <c r="Z3547" s="53">
        <f t="shared" ca="1" si="1826"/>
        <v>66.937503512484611</v>
      </c>
      <c r="AA3547" s="53">
        <f t="shared" ca="1" si="1826"/>
        <v>7911.3621994692849</v>
      </c>
      <c r="AB3547" s="53">
        <f t="shared" ca="1" si="1826"/>
        <v>383.81327070247113</v>
      </c>
      <c r="AC3547" s="53">
        <f t="shared" ca="1" si="1826"/>
        <v>3211779.7149058599</v>
      </c>
      <c r="AD3547" s="53">
        <f t="shared" ca="1" si="1826"/>
        <v>442741.83462078078</v>
      </c>
    </row>
    <row r="3548" spans="2:30" collapsed="1">
      <c r="B3548" s="111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596</v>
      </c>
      <c r="I3548" s="53">
        <f t="shared" ca="1" si="1827"/>
        <v>-27875259.819941647</v>
      </c>
      <c r="J3548" s="53">
        <f t="shared" ca="1" si="1827"/>
        <v>4211130.6274929363</v>
      </c>
      <c r="K3548" s="53">
        <f t="shared" ca="1" si="1827"/>
        <v>8253446.5058410959</v>
      </c>
      <c r="L3548" s="53">
        <f t="shared" ca="1" si="1827"/>
        <v>218753.00353610172</v>
      </c>
      <c r="M3548" s="53">
        <f t="shared" ca="1" si="1827"/>
        <v>76021.242317783239</v>
      </c>
      <c r="N3548" s="53">
        <f t="shared" ca="1" si="1827"/>
        <v>8548220.7516949829</v>
      </c>
      <c r="O3548" s="53">
        <f t="shared" ca="1" si="1827"/>
        <v>6022786.7660775613</v>
      </c>
      <c r="P3548" s="53">
        <f t="shared" ca="1" si="1827"/>
        <v>1206459.0110456913</v>
      </c>
      <c r="Q3548" s="53">
        <f t="shared" ca="1" si="1827"/>
        <v>302750.04414499889</v>
      </c>
      <c r="R3548" s="53">
        <f t="shared" ca="1" si="1827"/>
        <v>12503.331310093707</v>
      </c>
      <c r="S3548" s="53">
        <f t="shared" ca="1" si="1827"/>
        <v>7544499.1525783362</v>
      </c>
      <c r="T3548" s="53">
        <f t="shared" ca="1" si="1827"/>
        <v>-8636.4864126791508</v>
      </c>
      <c r="U3548" s="53">
        <f t="shared" ca="1" si="1827"/>
        <v>1269315.9000833926</v>
      </c>
      <c r="V3548" s="53">
        <f t="shared" ca="1" si="1827"/>
        <v>4935206.8475190811</v>
      </c>
      <c r="W3548" s="53">
        <f t="shared" ca="1" si="1827"/>
        <v>-313196.46898620017</v>
      </c>
      <c r="X3548" s="53">
        <f t="shared" ca="1" si="1827"/>
        <v>5882689.7922036182</v>
      </c>
      <c r="Y3548" s="53">
        <f t="shared" ca="1" si="1827"/>
        <v>1069165.1610371741</v>
      </c>
      <c r="Z3548" s="53">
        <f t="shared" ca="1" si="1827"/>
        <v>4850.768230780086</v>
      </c>
      <c r="AA3548" s="53">
        <f t="shared" ca="1" si="1827"/>
        <v>1074015.9292679583</v>
      </c>
      <c r="AB3548" s="53">
        <f t="shared" ca="1" si="1827"/>
        <v>41507.374385130031</v>
      </c>
      <c r="AC3548" s="53">
        <f t="shared" ca="1" si="1827"/>
        <v>3555595.9365026485</v>
      </c>
      <c r="AD3548" s="53">
        <f t="shared" ca="1" si="1827"/>
        <v>506504.25581617741</v>
      </c>
    </row>
    <row r="3549" spans="2:30">
      <c r="D3549" s="108" t="s">
        <v>157</v>
      </c>
      <c r="E3549" s="120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221.03224077929295</v>
      </c>
      <c r="I3550" s="53">
        <f t="shared" ca="1" si="1828"/>
        <v>-663.35219479353316</v>
      </c>
      <c r="J3550" s="53">
        <f t="shared" ca="1" si="1828"/>
        <v>56.986836214754312</v>
      </c>
      <c r="K3550" s="53">
        <f t="shared" ca="1" si="1828"/>
        <v>130.72222980481772</v>
      </c>
      <c r="L3550" s="53">
        <f t="shared" ca="1" si="1828"/>
        <v>3.1341610875703494</v>
      </c>
      <c r="M3550" s="53">
        <f t="shared" ca="1" si="1828"/>
        <v>0.9444545800315437</v>
      </c>
      <c r="N3550" s="53">
        <f t="shared" ca="1" si="1828"/>
        <v>134.80084547241952</v>
      </c>
      <c r="O3550" s="53">
        <f t="shared" ca="1" si="1828"/>
        <v>97.865213468431193</v>
      </c>
      <c r="P3550" s="53">
        <f t="shared" ca="1" si="1828"/>
        <v>22.860818417434455</v>
      </c>
      <c r="Q3550" s="53">
        <f t="shared" ca="1" si="1828"/>
        <v>7.3400276967718741</v>
      </c>
      <c r="R3550" s="53">
        <f t="shared" ca="1" si="1828"/>
        <v>0.23527125318362116</v>
      </c>
      <c r="S3550" s="53">
        <f t="shared" ca="1" si="1828"/>
        <v>128.30133083582126</v>
      </c>
      <c r="T3550" s="53">
        <f t="shared" ca="1" si="1828"/>
        <v>-0.94031502865065075</v>
      </c>
      <c r="U3550" s="53">
        <f t="shared" ca="1" si="1828"/>
        <v>16.39975631257628</v>
      </c>
      <c r="V3550" s="53">
        <f t="shared" ca="1" si="1828"/>
        <v>108.89113098189831</v>
      </c>
      <c r="W3550" s="53">
        <f t="shared" ca="1" si="1828"/>
        <v>-17.182777780103667</v>
      </c>
      <c r="X3550" s="53">
        <f t="shared" ca="1" si="1828"/>
        <v>107.16779448572073</v>
      </c>
      <c r="Y3550" s="53">
        <f t="shared" ca="1" si="1828"/>
        <v>14.328016992114536</v>
      </c>
      <c r="Z3550" s="53">
        <f t="shared" ca="1" si="1828"/>
        <v>7.745742198311892E-3</v>
      </c>
      <c r="AA3550" s="53">
        <f t="shared" ca="1" si="1828"/>
        <v>14.335762734312862</v>
      </c>
      <c r="AB3550" s="53">
        <f t="shared" ca="1" si="1828"/>
        <v>0.72738427121390314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52.038277622214366</v>
      </c>
      <c r="I3551" s="53">
        <f t="shared" ca="1" si="1829"/>
        <v>-228.16399224754133</v>
      </c>
      <c r="J3551" s="53">
        <f t="shared" ca="1" si="1829"/>
        <v>29.676562583775116</v>
      </c>
      <c r="K3551" s="53">
        <f t="shared" ca="1" si="1829"/>
        <v>73.297218341114544</v>
      </c>
      <c r="L3551" s="53">
        <f t="shared" ca="1" si="1829"/>
        <v>1.8427605535666229</v>
      </c>
      <c r="M3551" s="53">
        <f t="shared" ca="1" si="1829"/>
        <v>1.1510424143018076</v>
      </c>
      <c r="N3551" s="53">
        <f t="shared" ca="1" si="1829"/>
        <v>76.291021308982906</v>
      </c>
      <c r="O3551" s="53">
        <f t="shared" ca="1" si="1829"/>
        <v>55.083188202604369</v>
      </c>
      <c r="P3551" s="53">
        <f t="shared" ca="1" si="1829"/>
        <v>12.309668394503726</v>
      </c>
      <c r="Q3551" s="53">
        <f t="shared" ca="1" si="1829"/>
        <v>4.17436959896982</v>
      </c>
      <c r="R3551" s="53">
        <f t="shared" ca="1" si="1829"/>
        <v>0.14707530753836931</v>
      </c>
      <c r="S3551" s="53">
        <f t="shared" ca="1" si="1829"/>
        <v>71.714301503616255</v>
      </c>
      <c r="T3551" s="53">
        <f t="shared" ca="1" si="1829"/>
        <v>-6.9445572772664721E-2</v>
      </c>
      <c r="U3551" s="53">
        <f t="shared" ca="1" si="1829"/>
        <v>13.420752369054599</v>
      </c>
      <c r="V3551" s="53">
        <f t="shared" ca="1" si="1829"/>
        <v>81.21584510674667</v>
      </c>
      <c r="W3551" s="53">
        <f t="shared" ca="1" si="1829"/>
        <v>-2.2263896499993168</v>
      </c>
      <c r="X3551" s="53">
        <f t="shared" ca="1" si="1829"/>
        <v>92.340762253029354</v>
      </c>
      <c r="Y3551" s="53">
        <f t="shared" ca="1" si="1829"/>
        <v>9.7480457165898038</v>
      </c>
      <c r="Z3551" s="53">
        <f t="shared" ca="1" si="1829"/>
        <v>5.6809667278812703E-2</v>
      </c>
      <c r="AA3551" s="53">
        <f t="shared" ca="1" si="1829"/>
        <v>9.804855383868615</v>
      </c>
      <c r="AB3551" s="53">
        <f t="shared" ca="1" si="1829"/>
        <v>0.37476683648405712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13.194638810938763</v>
      </c>
      <c r="I3552" s="53">
        <f t="shared" ca="1" si="1830"/>
        <v>-48.307569332091035</v>
      </c>
      <c r="J3552" s="53">
        <f t="shared" ca="1" si="1830"/>
        <v>5.9522851428468853</v>
      </c>
      <c r="K3552" s="53">
        <f t="shared" ca="1" si="1830"/>
        <v>14.554960062610336</v>
      </c>
      <c r="L3552" s="53">
        <f t="shared" ca="1" si="1830"/>
        <v>0.35648698504267362</v>
      </c>
      <c r="M3552" s="53">
        <f t="shared" ca="1" si="1830"/>
        <v>0.36546165049857365</v>
      </c>
      <c r="N3552" s="53">
        <f t="shared" ca="1" si="1830"/>
        <v>15.27690869815158</v>
      </c>
      <c r="O3552" s="53">
        <f t="shared" ca="1" si="1830"/>
        <v>10.875103647413958</v>
      </c>
      <c r="P3552" s="53">
        <f t="shared" ca="1" si="1830"/>
        <v>2.4253662620467953</v>
      </c>
      <c r="Q3552" s="53">
        <f t="shared" ca="1" si="1830"/>
        <v>1.0763928848227744</v>
      </c>
      <c r="R3552" s="53">
        <f t="shared" ca="1" si="1830"/>
        <v>0</v>
      </c>
      <c r="S3552" s="53">
        <f t="shared" ca="1" si="1830"/>
        <v>14.376862794283532</v>
      </c>
      <c r="T3552" s="53">
        <f t="shared" ca="1" si="1830"/>
        <v>-1.8534561330266534E-2</v>
      </c>
      <c r="U3552" s="53">
        <f t="shared" ca="1" si="1830"/>
        <v>2.6057887522843752</v>
      </c>
      <c r="V3552" s="53">
        <f t="shared" ca="1" si="1830"/>
        <v>20.877215650822958</v>
      </c>
      <c r="W3552" s="53">
        <f t="shared" ca="1" si="1830"/>
        <v>0</v>
      </c>
      <c r="X3552" s="53">
        <f t="shared" ca="1" si="1830"/>
        <v>23.46446984177706</v>
      </c>
      <c r="Y3552" s="53">
        <f t="shared" ca="1" si="1830"/>
        <v>1.8704761478382932</v>
      </c>
      <c r="Z3552" s="53">
        <f t="shared" ca="1" si="1830"/>
        <v>1.0414046222039168E-2</v>
      </c>
      <c r="AA3552" s="53">
        <f t="shared" ca="1" si="1830"/>
        <v>1.8808901940603318</v>
      </c>
      <c r="AB3552" s="53">
        <f t="shared" ca="1" si="1830"/>
        <v>7.5057603885841845E-2</v>
      </c>
      <c r="AC3552" s="53">
        <f t="shared" ca="1" si="1830"/>
        <v>0.38727465663631189</v>
      </c>
      <c r="AD3552" s="53">
        <f t="shared" ca="1" si="1830"/>
        <v>8.845921138821787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60.460689985432715</v>
      </c>
      <c r="I3553" s="53">
        <f t="shared" ca="1" si="1831"/>
        <v>-255.29151870892403</v>
      </c>
      <c r="J3553" s="53">
        <f t="shared" ca="1" si="1831"/>
        <v>45.709721551517958</v>
      </c>
      <c r="K3553" s="53">
        <f t="shared" ca="1" si="1831"/>
        <v>116.35124264891539</v>
      </c>
      <c r="L3553" s="53">
        <f t="shared" ca="1" si="1831"/>
        <v>2.97125551734685</v>
      </c>
      <c r="M3553" s="53">
        <f t="shared" ca="1" si="1831"/>
        <v>0</v>
      </c>
      <c r="N3553" s="53">
        <f t="shared" ca="1" si="1831"/>
        <v>119.32249816626225</v>
      </c>
      <c r="O3553" s="53">
        <f t="shared" ca="1" si="1831"/>
        <v>86.330228848922403</v>
      </c>
      <c r="P3553" s="53">
        <f t="shared" ca="1" si="1831"/>
        <v>18.946203139057033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05.27643198797945</v>
      </c>
      <c r="T3553" s="53">
        <f t="shared" ca="1" si="1831"/>
        <v>0.27659721724654002</v>
      </c>
      <c r="U3553" s="53">
        <f t="shared" ca="1" si="1831"/>
        <v>24.603259775526503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24.879856992772993</v>
      </c>
      <c r="Y3553" s="53">
        <f t="shared" ca="1" si="1831"/>
        <v>16.324743266477441</v>
      </c>
      <c r="Z3553" s="53">
        <f t="shared" ca="1" si="1831"/>
        <v>0.1291792764152542</v>
      </c>
      <c r="AA3553" s="53">
        <f t="shared" ca="1" si="1831"/>
        <v>16.453922542892709</v>
      </c>
      <c r="AB3553" s="53">
        <f t="shared" ca="1" si="1831"/>
        <v>0.56977655790189563</v>
      </c>
      <c r="AC3553" s="53">
        <f t="shared" ca="1" si="1831"/>
        <v>2.8845395654835548</v>
      </c>
      <c r="AD3553" s="53">
        <f t="shared" ca="1" si="1831"/>
        <v>0.65546132954570957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17.684612893266326</v>
      </c>
      <c r="I3554" s="53">
        <f t="shared" ca="1" si="1832"/>
        <v>-154.31203689253408</v>
      </c>
      <c r="J3554" s="53">
        <f t="shared" ca="1" si="1832"/>
        <v>26.141800354979289</v>
      </c>
      <c r="K3554" s="53">
        <f t="shared" ca="1" si="1832"/>
        <v>54.908857461468479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54.908857461468479</v>
      </c>
      <c r="O3554" s="53">
        <f t="shared" ca="1" si="1832"/>
        <v>34.615089470472199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34.615089470472199</v>
      </c>
      <c r="T3554" s="53">
        <f t="shared" ca="1" si="1832"/>
        <v>6.3274240328393058E-2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6.3274240328393058E-2</v>
      </c>
      <c r="Y3554" s="53">
        <f t="shared" ca="1" si="1832"/>
        <v>7.8914540119759362</v>
      </c>
      <c r="Z3554" s="53">
        <f t="shared" ca="1" si="1832"/>
        <v>0</v>
      </c>
      <c r="AA3554" s="53">
        <f t="shared" ca="1" si="1832"/>
        <v>7.8914540119759362</v>
      </c>
      <c r="AB3554" s="53">
        <f t="shared" ca="1" si="1832"/>
        <v>0.21658736008253904</v>
      </c>
      <c r="AC3554" s="53">
        <f t="shared" ca="1" si="1832"/>
        <v>10.916816963990261</v>
      </c>
      <c r="AD3554" s="53">
        <f t="shared" ca="1" si="1832"/>
        <v>1.8735441359709639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08.73065116747215</v>
      </c>
      <c r="I3555" s="53">
        <f t="shared" ca="1" si="1833"/>
        <v>14.080248439943684</v>
      </c>
      <c r="J3555" s="53">
        <f t="shared" ca="1" si="1833"/>
        <v>6.1851876269063562</v>
      </c>
      <c r="K3555" s="53">
        <f t="shared" ca="1" si="1833"/>
        <v>16.351687528840781</v>
      </c>
      <c r="L3555" s="53">
        <f t="shared" ca="1" si="1833"/>
        <v>0.40873351788310769</v>
      </c>
      <c r="M3555" s="53">
        <f t="shared" ca="1" si="1833"/>
        <v>-0.23345728841677185</v>
      </c>
      <c r="N3555" s="53">
        <f t="shared" ca="1" si="1833"/>
        <v>16.526963758306813</v>
      </c>
      <c r="O3555" s="53">
        <f t="shared" ca="1" si="1833"/>
        <v>15.003694064310707</v>
      </c>
      <c r="P3555" s="53">
        <f t="shared" ca="1" si="1833"/>
        <v>3.1401371407353502</v>
      </c>
      <c r="Q3555" s="53">
        <f t="shared" ca="1" si="1833"/>
        <v>1.1870879279612354</v>
      </c>
      <c r="R3555" s="53">
        <f t="shared" ca="1" si="1833"/>
        <v>4.5916515224733535E-2</v>
      </c>
      <c r="S3555" s="53">
        <f t="shared" ca="1" si="1833"/>
        <v>19.376835648231996</v>
      </c>
      <c r="T3555" s="53">
        <f t="shared" ca="1" si="1833"/>
        <v>0.25446200159512727</v>
      </c>
      <c r="U3555" s="53">
        <f t="shared" ca="1" si="1833"/>
        <v>6.4369091817776631</v>
      </c>
      <c r="V3555" s="53">
        <f t="shared" ca="1" si="1833"/>
        <v>35.340709847382044</v>
      </c>
      <c r="W3555" s="53">
        <f t="shared" ca="1" si="1833"/>
        <v>3.6831803909116596</v>
      </c>
      <c r="X3555" s="53">
        <f t="shared" ca="1" si="1833"/>
        <v>45.71526142166644</v>
      </c>
      <c r="Y3555" s="53">
        <f t="shared" ca="1" si="1833"/>
        <v>3.0731119998796306</v>
      </c>
      <c r="Z3555" s="53">
        <f t="shared" ca="1" si="1833"/>
        <v>3.5808217165323473E-2</v>
      </c>
      <c r="AA3555" s="53">
        <f t="shared" ca="1" si="1833"/>
        <v>3.1089202170449322</v>
      </c>
      <c r="AB3555" s="53">
        <f t="shared" ca="1" si="1833"/>
        <v>9.9185195931445758E-2</v>
      </c>
      <c r="AC3555" s="53">
        <f t="shared" ca="1" si="1833"/>
        <v>3.0571904891847712</v>
      </c>
      <c r="AD3555" s="53">
        <f t="shared" ca="1" si="1833"/>
        <v>0.58085837025618658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79.29602072650349</v>
      </c>
      <c r="I3556" s="53">
        <f t="shared" ca="1" si="1834"/>
        <v>-62.875969033593897</v>
      </c>
      <c r="J3556" s="53">
        <f t="shared" ca="1" si="1834"/>
        <v>40.577918800265842</v>
      </c>
      <c r="K3556" s="53">
        <f t="shared" ca="1" si="1834"/>
        <v>7.8066808852231997</v>
      </c>
      <c r="L3556" s="53">
        <f t="shared" ca="1" si="1834"/>
        <v>2.2592529959612784</v>
      </c>
      <c r="M3556" s="53">
        <f t="shared" ca="1" si="1834"/>
        <v>1.5857241582448558</v>
      </c>
      <c r="N3556" s="53">
        <f t="shared" ca="1" si="1834"/>
        <v>11.651658039429332</v>
      </c>
      <c r="O3556" s="53">
        <f t="shared" ca="1" si="1834"/>
        <v>2.3304664842953242</v>
      </c>
      <c r="P3556" s="53">
        <f t="shared" ca="1" si="1834"/>
        <v>0.8337906402742965</v>
      </c>
      <c r="Q3556" s="53">
        <f t="shared" ca="1" si="1834"/>
        <v>1.4080641057874486</v>
      </c>
      <c r="R3556" s="53">
        <f t="shared" ca="1" si="1834"/>
        <v>0.19890402256757805</v>
      </c>
      <c r="S3556" s="53">
        <f t="shared" ca="1" si="1834"/>
        <v>4.7712252529246451</v>
      </c>
      <c r="T3556" s="53">
        <f t="shared" ca="1" si="1834"/>
        <v>7.5554512350884285E-4</v>
      </c>
      <c r="U3556" s="53">
        <f t="shared" ca="1" si="1834"/>
        <v>0.20241915696347243</v>
      </c>
      <c r="V3556" s="53">
        <f t="shared" ca="1" si="1834"/>
        <v>1.2250738847066196</v>
      </c>
      <c r="W3556" s="53">
        <f t="shared" ca="1" si="1834"/>
        <v>1.6052154843423108E-2</v>
      </c>
      <c r="X3556" s="53">
        <f t="shared" ca="1" si="1834"/>
        <v>1.4443007416370255</v>
      </c>
      <c r="Y3556" s="53">
        <f t="shared" ca="1" si="1834"/>
        <v>0.39347634274919246</v>
      </c>
      <c r="Z3556" s="53">
        <f t="shared" ca="1" si="1834"/>
        <v>3.3575851761862281E-3</v>
      </c>
      <c r="AA3556" s="53">
        <f t="shared" ca="1" si="1834"/>
        <v>0.39683392792537936</v>
      </c>
      <c r="AB3556" s="53">
        <f t="shared" ca="1" si="1834"/>
        <v>1.9252073658435953E-2</v>
      </c>
      <c r="AC3556" s="53">
        <f t="shared" ca="1" si="1834"/>
        <v>161.10287049967795</v>
      </c>
      <c r="AD3556" s="53">
        <f t="shared" ca="1" si="1834"/>
        <v>22.207930424578365</v>
      </c>
    </row>
    <row r="3557" spans="1:30" collapsed="1">
      <c r="B3557" s="111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3</v>
      </c>
      <c r="I3557" s="53">
        <f t="shared" ca="1" si="1835"/>
        <v>-1398.2230325682731</v>
      </c>
      <c r="J3557" s="53">
        <f t="shared" ca="1" si="1835"/>
        <v>211.23031227504569</v>
      </c>
      <c r="K3557" s="53">
        <f t="shared" ca="1" si="1835"/>
        <v>413.99287673298937</v>
      </c>
      <c r="L3557" s="53">
        <f t="shared" ca="1" si="1835"/>
        <v>10.972650657370863</v>
      </c>
      <c r="M3557" s="53">
        <f t="shared" ca="1" si="1835"/>
        <v>3.8132255146600071</v>
      </c>
      <c r="N3557" s="53">
        <f t="shared" ca="1" si="1835"/>
        <v>428.77875290502033</v>
      </c>
      <c r="O3557" s="53">
        <f t="shared" ca="1" si="1835"/>
        <v>302.1029841864505</v>
      </c>
      <c r="P3557" s="53">
        <f t="shared" ca="1" si="1835"/>
        <v>60.515983994051879</v>
      </c>
      <c r="Q3557" s="53">
        <f t="shared" ca="1" si="1835"/>
        <v>15.185942214313144</v>
      </c>
      <c r="R3557" s="53">
        <f t="shared" ca="1" si="1835"/>
        <v>0.6271670985143003</v>
      </c>
      <c r="S3557" s="53">
        <f t="shared" ca="1" si="1835"/>
        <v>378.43207749332936</v>
      </c>
      <c r="T3557" s="53">
        <f t="shared" ca="1" si="1835"/>
        <v>-0.43320615845998622</v>
      </c>
      <c r="U3557" s="53">
        <f t="shared" ca="1" si="1835"/>
        <v>63.668885548182978</v>
      </c>
      <c r="V3557" s="53">
        <f t="shared" ca="1" si="1835"/>
        <v>247.5499754715571</v>
      </c>
      <c r="W3557" s="53">
        <f t="shared" ca="1" si="1835"/>
        <v>-15.709934884347801</v>
      </c>
      <c r="X3557" s="53">
        <f t="shared" ca="1" si="1835"/>
        <v>295.0757199769335</v>
      </c>
      <c r="Y3557" s="53">
        <f t="shared" ca="1" si="1835"/>
        <v>53.62932447762465</v>
      </c>
      <c r="Z3557" s="53">
        <f t="shared" ca="1" si="1835"/>
        <v>0.24331453445592913</v>
      </c>
      <c r="AA3557" s="53">
        <f t="shared" ca="1" si="1835"/>
        <v>53.872639012080789</v>
      </c>
      <c r="AB3557" s="53">
        <f t="shared" ca="1" si="1835"/>
        <v>2.0820098991581224</v>
      </c>
      <c r="AC3557" s="53">
        <f t="shared" ca="1" si="1835"/>
        <v>178.34869217497285</v>
      </c>
      <c r="AD3557" s="53">
        <f t="shared" ca="1" si="1835"/>
        <v>25.406253471739458</v>
      </c>
    </row>
    <row r="3558" spans="1:30">
      <c r="D3558" s="7"/>
    </row>
    <row r="3559" spans="1:30" s="51" customFormat="1" hidden="1" outlineLevel="1">
      <c r="A3559" s="56"/>
      <c r="B3559" s="111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324870.66738275898</v>
      </c>
      <c r="I3559" s="53">
        <f t="shared" ca="1" si="1836"/>
        <v>-809370.10060614557</v>
      </c>
      <c r="J3559" s="53">
        <f t="shared" ca="1" si="1836"/>
        <v>65129.47982463846</v>
      </c>
      <c r="K3559" s="53">
        <f t="shared" ca="1" si="1836"/>
        <v>147199.77514150954</v>
      </c>
      <c r="L3559" s="53">
        <f t="shared" ca="1" si="1836"/>
        <v>3485.0536934976367</v>
      </c>
      <c r="M3559" s="53">
        <f t="shared" ca="1" si="1836"/>
        <v>1088.6658522829373</v>
      </c>
      <c r="N3559" s="53">
        <f t="shared" ca="1" si="1836"/>
        <v>151773.49468729005</v>
      </c>
      <c r="O3559" s="53">
        <f t="shared" ca="1" si="1836"/>
        <v>110133.37909947762</v>
      </c>
      <c r="P3559" s="53">
        <f t="shared" ca="1" si="1836"/>
        <v>25938.172822181983</v>
      </c>
      <c r="Q3559" s="53">
        <f t="shared" ca="1" si="1836"/>
        <v>8218.9880795931731</v>
      </c>
      <c r="R3559" s="53">
        <f t="shared" ca="1" si="1836"/>
        <v>258.57689063963682</v>
      </c>
      <c r="S3559" s="53">
        <f t="shared" ca="1" si="1836"/>
        <v>144549.11689189257</v>
      </c>
      <c r="T3559" s="53">
        <f t="shared" ca="1" si="1836"/>
        <v>-1257.5662095536409</v>
      </c>
      <c r="U3559" s="53">
        <f t="shared" ca="1" si="1836"/>
        <v>16646.787822414462</v>
      </c>
      <c r="V3559" s="53">
        <f t="shared" ca="1" si="1836"/>
        <v>113998.11633401416</v>
      </c>
      <c r="W3559" s="53">
        <f t="shared" ca="1" si="1836"/>
        <v>-22564.887550281244</v>
      </c>
      <c r="X3559" s="53">
        <f t="shared" ca="1" si="1836"/>
        <v>106822.45039659427</v>
      </c>
      <c r="Y3559" s="53">
        <f t="shared" ca="1" si="1836"/>
        <v>15404.84603304293</v>
      </c>
      <c r="Z3559" s="53">
        <f t="shared" ca="1" si="1836"/>
        <v>-13.953779765371733</v>
      </c>
      <c r="AA3559" s="53">
        <f t="shared" ca="1" si="1836"/>
        <v>15390.89225327757</v>
      </c>
      <c r="AB3559" s="53">
        <f t="shared" ca="1" si="1836"/>
        <v>833.99916969654907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1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25949.497155811448</v>
      </c>
      <c r="I3560" s="53">
        <f t="shared" ca="1" si="1837"/>
        <v>-284438.71106005448</v>
      </c>
      <c r="J3560" s="53">
        <f t="shared" ca="1" si="1837"/>
        <v>33902.052686270421</v>
      </c>
      <c r="K3560" s="53">
        <f t="shared" ca="1" si="1837"/>
        <v>82717.04412647248</v>
      </c>
      <c r="L3560" s="53">
        <f t="shared" ca="1" si="1837"/>
        <v>2059.8101353095481</v>
      </c>
      <c r="M3560" s="53">
        <f t="shared" ca="1" si="1837"/>
        <v>1338.7691707539454</v>
      </c>
      <c r="N3560" s="53">
        <f t="shared" ca="1" si="1837"/>
        <v>86115.623432535896</v>
      </c>
      <c r="O3560" s="53">
        <f t="shared" ca="1" si="1837"/>
        <v>62135.228822233388</v>
      </c>
      <c r="P3560" s="53">
        <f t="shared" ca="1" si="1837"/>
        <v>13973.743871781962</v>
      </c>
      <c r="Q3560" s="53">
        <f t="shared" ca="1" si="1837"/>
        <v>4688.8282417648188</v>
      </c>
      <c r="R3560" s="53">
        <f t="shared" ca="1" si="1837"/>
        <v>163.25632799827957</v>
      </c>
      <c r="S3560" s="53">
        <f t="shared" ca="1" si="1837"/>
        <v>80961.057263778392</v>
      </c>
      <c r="T3560" s="53">
        <f t="shared" ca="1" si="1837"/>
        <v>-164.20515339862209</v>
      </c>
      <c r="U3560" s="53">
        <f t="shared" ca="1" si="1837"/>
        <v>14360.718236600724</v>
      </c>
      <c r="V3560" s="53">
        <f t="shared" ca="1" si="1837"/>
        <v>87943.626125391122</v>
      </c>
      <c r="W3560" s="53">
        <f t="shared" ca="1" si="1837"/>
        <v>-3901.7344864395973</v>
      </c>
      <c r="X3560" s="53">
        <f t="shared" ca="1" si="1837"/>
        <v>98238.404722153704</v>
      </c>
      <c r="Y3560" s="53">
        <f t="shared" ca="1" si="1837"/>
        <v>10687.310555746966</v>
      </c>
      <c r="Z3560" s="53">
        <f t="shared" ca="1" si="1837"/>
        <v>54.325960953350169</v>
      </c>
      <c r="AA3560" s="53">
        <f t="shared" ca="1" si="1837"/>
        <v>10741.636516700313</v>
      </c>
      <c r="AB3560" s="53">
        <f t="shared" ca="1" si="1837"/>
        <v>429.43359442777518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1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7765.4272346205125</v>
      </c>
      <c r="I3561" s="53">
        <f t="shared" ca="1" si="1838"/>
        <v>-60315.267389483124</v>
      </c>
      <c r="J3561" s="53">
        <f t="shared" ca="1" si="1838"/>
        <v>6790.0859032142689</v>
      </c>
      <c r="K3561" s="53">
        <f t="shared" ca="1" si="1838"/>
        <v>16388.19580532793</v>
      </c>
      <c r="L3561" s="53">
        <f t="shared" ca="1" si="1838"/>
        <v>397.18447117238077</v>
      </c>
      <c r="M3561" s="53">
        <f t="shared" ca="1" si="1838"/>
        <v>425.46310593236677</v>
      </c>
      <c r="N3561" s="53">
        <f t="shared" ca="1" si="1838"/>
        <v>17210.843382432671</v>
      </c>
      <c r="O3561" s="53">
        <f t="shared" ca="1" si="1838"/>
        <v>12239.3714331272</v>
      </c>
      <c r="P3561" s="53">
        <f t="shared" ca="1" si="1838"/>
        <v>2748.0532631445344</v>
      </c>
      <c r="Q3561" s="53">
        <f t="shared" ca="1" si="1838"/>
        <v>1205.6494239481806</v>
      </c>
      <c r="R3561" s="53">
        <f t="shared" ca="1" si="1838"/>
        <v>0</v>
      </c>
      <c r="S3561" s="53">
        <f t="shared" ca="1" si="1838"/>
        <v>16193.074120219921</v>
      </c>
      <c r="T3561" s="53">
        <f t="shared" ca="1" si="1838"/>
        <v>-39.040083264227498</v>
      </c>
      <c r="U3561" s="53">
        <f t="shared" ca="1" si="1838"/>
        <v>2767.8575816491161</v>
      </c>
      <c r="V3561" s="53">
        <f t="shared" ca="1" si="1838"/>
        <v>22472.281303098986</v>
      </c>
      <c r="W3561" s="53">
        <f t="shared" ca="1" si="1838"/>
        <v>0</v>
      </c>
      <c r="X3561" s="53">
        <f t="shared" ca="1" si="1838"/>
        <v>25201.098801483862</v>
      </c>
      <c r="Y3561" s="53">
        <f t="shared" ca="1" si="1838"/>
        <v>2041.0987465417072</v>
      </c>
      <c r="Z3561" s="53">
        <f t="shared" ca="1" si="1838"/>
        <v>9.7051937112493558</v>
      </c>
      <c r="AA3561" s="53">
        <f t="shared" ca="1" si="1838"/>
        <v>2050.8039402529557</v>
      </c>
      <c r="AB3561" s="53">
        <f t="shared" ca="1" si="1838"/>
        <v>85.904543741549958</v>
      </c>
      <c r="AC3561" s="53">
        <f t="shared" ca="1" si="1838"/>
        <v>446.75205862028207</v>
      </c>
      <c r="AD3561" s="53">
        <f t="shared" ca="1" si="1838"/>
        <v>102.13187413807285</v>
      </c>
    </row>
    <row r="3562" spans="1:30" s="51" customFormat="1" hidden="1" outlineLevel="1">
      <c r="A3562" s="56"/>
      <c r="B3562" s="111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35535.970927967144</v>
      </c>
      <c r="I3562" s="53">
        <f t="shared" ca="1" si="1839"/>
        <v>-322543.02941960149</v>
      </c>
      <c r="J3562" s="53">
        <f t="shared" ca="1" si="1839"/>
        <v>52419.376433600773</v>
      </c>
      <c r="K3562" s="53">
        <f t="shared" ca="1" si="1839"/>
        <v>132223.98909037054</v>
      </c>
      <c r="L3562" s="53">
        <f t="shared" ca="1" si="1839"/>
        <v>3354.9384787626041</v>
      </c>
      <c r="M3562" s="53">
        <f t="shared" ca="1" si="1839"/>
        <v>0</v>
      </c>
      <c r="N3562" s="53">
        <f t="shared" ca="1" si="1839"/>
        <v>135578.92756913317</v>
      </c>
      <c r="O3562" s="53">
        <f t="shared" ca="1" si="1839"/>
        <v>98075.825984351308</v>
      </c>
      <c r="P3562" s="53">
        <f t="shared" ca="1" si="1839"/>
        <v>21624.388207941622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19700.21419229293</v>
      </c>
      <c r="T3562" s="53">
        <f t="shared" ca="1" si="1839"/>
        <v>216.0751605487267</v>
      </c>
      <c r="U3562" s="53">
        <f t="shared" ca="1" si="1839"/>
        <v>27073.467230632465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27289.54239118113</v>
      </c>
      <c r="Y3562" s="53">
        <f t="shared" ca="1" si="1839"/>
        <v>18205.611131442398</v>
      </c>
      <c r="Z3562" s="53">
        <f t="shared" ca="1" si="1839"/>
        <v>136.06167512671882</v>
      </c>
      <c r="AA3562" s="53">
        <f t="shared" ca="1" si="1839"/>
        <v>18341.672806569128</v>
      </c>
      <c r="AB3562" s="53">
        <f t="shared" ca="1" si="1839"/>
        <v>654.93284892290433</v>
      </c>
      <c r="AC3562" s="53">
        <f t="shared" ca="1" si="1839"/>
        <v>3335.8317495360889</v>
      </c>
      <c r="AD3562" s="53">
        <f t="shared" ca="1" si="1839"/>
        <v>758.50235633211958</v>
      </c>
    </row>
    <row r="3563" spans="1:30" s="51" customFormat="1" hidden="1" outlineLevel="1">
      <c r="A3563" s="56"/>
      <c r="B3563" s="111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38859.471787802053</v>
      </c>
      <c r="I3563" s="53">
        <f t="shared" ca="1" si="1840"/>
        <v>-194284.395235665</v>
      </c>
      <c r="J3563" s="53">
        <f t="shared" ca="1" si="1840"/>
        <v>29960.354676158197</v>
      </c>
      <c r="K3563" s="53">
        <f t="shared" ca="1" si="1840"/>
        <v>62329.525630913595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62329.525630913595</v>
      </c>
      <c r="O3563" s="53">
        <f t="shared" ca="1" si="1840"/>
        <v>39279.740831966046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39279.740831966046</v>
      </c>
      <c r="T3563" s="53">
        <f t="shared" ca="1" si="1840"/>
        <v>40.090015186886895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40.090015186886895</v>
      </c>
      <c r="Y3563" s="53">
        <f t="shared" ca="1" si="1840"/>
        <v>8777.6960713110111</v>
      </c>
      <c r="Z3563" s="53">
        <f t="shared" ca="1" si="1840"/>
        <v>0</v>
      </c>
      <c r="AA3563" s="53">
        <f t="shared" ca="1" si="1840"/>
        <v>8777.6960713110111</v>
      </c>
      <c r="AB3563" s="53">
        <f t="shared" ca="1" si="1840"/>
        <v>248.83020343243902</v>
      </c>
      <c r="AC3563" s="53">
        <f t="shared" ca="1" si="1840"/>
        <v>12621.175808316013</v>
      </c>
      <c r="AD3563" s="53">
        <f t="shared" ca="1" si="1840"/>
        <v>2167.5102105790711</v>
      </c>
    </row>
    <row r="3564" spans="1:30" s="51" customFormat="1" hidden="1" outlineLevel="1">
      <c r="A3564" s="56"/>
      <c r="B3564" s="111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26776.24873915811</v>
      </c>
      <c r="I3564" s="53">
        <f t="shared" ca="1" si="1841"/>
        <v>16280.011952688057</v>
      </c>
      <c r="J3564" s="53">
        <f t="shared" ca="1" si="1841"/>
        <v>7229.8869205842475</v>
      </c>
      <c r="K3564" s="53">
        <f t="shared" ca="1" si="1841"/>
        <v>19103.892725544974</v>
      </c>
      <c r="L3564" s="53">
        <f t="shared" ca="1" si="1841"/>
        <v>477.21992943052231</v>
      </c>
      <c r="M3564" s="53">
        <f t="shared" ca="1" si="1841"/>
        <v>-273.53438497350948</v>
      </c>
      <c r="N3564" s="53">
        <f t="shared" ca="1" si="1841"/>
        <v>19307.578270001639</v>
      </c>
      <c r="O3564" s="53">
        <f t="shared" ca="1" si="1841"/>
        <v>17529.280319420814</v>
      </c>
      <c r="P3564" s="53">
        <f t="shared" ca="1" si="1841"/>
        <v>3669.7115907560119</v>
      </c>
      <c r="Q3564" s="53">
        <f t="shared" ca="1" si="1841"/>
        <v>1386.6994368878743</v>
      </c>
      <c r="R3564" s="53">
        <f t="shared" ca="1" si="1841"/>
        <v>53.610727891880686</v>
      </c>
      <c r="S3564" s="53">
        <f t="shared" ca="1" si="1841"/>
        <v>22639.302074956544</v>
      </c>
      <c r="T3564" s="53">
        <f t="shared" ca="1" si="1841"/>
        <v>296.40942895086056</v>
      </c>
      <c r="U3564" s="53">
        <f t="shared" ca="1" si="1841"/>
        <v>7510.3216831508107</v>
      </c>
      <c r="V3564" s="53">
        <f t="shared" ca="1" si="1841"/>
        <v>41228.862591374622</v>
      </c>
      <c r="W3564" s="53">
        <f t="shared" ca="1" si="1841"/>
        <v>4283.2846220815136</v>
      </c>
      <c r="X3564" s="53">
        <f t="shared" ca="1" si="1841"/>
        <v>53318.878325557744</v>
      </c>
      <c r="Y3564" s="53">
        <f t="shared" ca="1" si="1841"/>
        <v>3587.6688349719871</v>
      </c>
      <c r="Z3564" s="53">
        <f t="shared" ca="1" si="1841"/>
        <v>41.75187674302785</v>
      </c>
      <c r="AA3564" s="53">
        <f t="shared" ca="1" si="1841"/>
        <v>3629.4207117149904</v>
      </c>
      <c r="AB3564" s="53">
        <f t="shared" ca="1" si="1841"/>
        <v>115.95131824176674</v>
      </c>
      <c r="AC3564" s="53">
        <f t="shared" ca="1" si="1841"/>
        <v>3575.8513956459956</v>
      </c>
      <c r="AD3564" s="53">
        <f t="shared" ca="1" si="1841"/>
        <v>679.36776976770159</v>
      </c>
    </row>
    <row r="3565" spans="1:30" s="51" customFormat="1" hidden="1" outlineLevel="1">
      <c r="A3565" s="56"/>
      <c r="B3565" s="111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201236.24502340137</v>
      </c>
      <c r="I3565" s="53">
        <f t="shared" ca="1" si="1842"/>
        <v>-77719.457985467394</v>
      </c>
      <c r="J3565" s="53">
        <f t="shared" ca="1" si="1842"/>
        <v>46450.296268974271</v>
      </c>
      <c r="K3565" s="53">
        <f t="shared" ca="1" si="1842"/>
        <v>8838.531114149464</v>
      </c>
      <c r="L3565" s="53">
        <f t="shared" ca="1" si="1842"/>
        <v>2547.7235899177617</v>
      </c>
      <c r="M3565" s="53">
        <f t="shared" ca="1" si="1842"/>
        <v>1841.115814229441</v>
      </c>
      <c r="N3565" s="53">
        <f t="shared" ca="1" si="1842"/>
        <v>13227.370518296666</v>
      </c>
      <c r="O3565" s="53">
        <f t="shared" ca="1" si="1842"/>
        <v>2642.9742131909325</v>
      </c>
      <c r="P3565" s="53">
        <f t="shared" ca="1" si="1842"/>
        <v>950.91644856564153</v>
      </c>
      <c r="Q3565" s="53">
        <f t="shared" ca="1" si="1842"/>
        <v>1593.5155047620635</v>
      </c>
      <c r="R3565" s="53">
        <f t="shared" ca="1" si="1842"/>
        <v>223.18954563879581</v>
      </c>
      <c r="S3565" s="53">
        <f t="shared" ca="1" si="1842"/>
        <v>5410.5957121574302</v>
      </c>
      <c r="T3565" s="53">
        <f t="shared" ca="1" si="1842"/>
        <v>0.29134427480704822</v>
      </c>
      <c r="U3565" s="53">
        <f t="shared" ca="1" si="1842"/>
        <v>221.90423314783186</v>
      </c>
      <c r="V3565" s="53">
        <f t="shared" ca="1" si="1842"/>
        <v>1353.1147600914737</v>
      </c>
      <c r="W3565" s="53">
        <f t="shared" ca="1" si="1842"/>
        <v>4.1790465996190065</v>
      </c>
      <c r="X3565" s="53">
        <f t="shared" ca="1" si="1842"/>
        <v>1579.4893841137334</v>
      </c>
      <c r="Y3565" s="53">
        <f t="shared" ca="1" si="1842"/>
        <v>436.92894500309706</v>
      </c>
      <c r="Z3565" s="53">
        <f t="shared" ca="1" si="1842"/>
        <v>3.4993464833038463</v>
      </c>
      <c r="AA3565" s="53">
        <f t="shared" ca="1" si="1842"/>
        <v>440.42829148640175</v>
      </c>
      <c r="AB3565" s="53">
        <f t="shared" ca="1" si="1842"/>
        <v>22.097961838248075</v>
      </c>
      <c r="AC3565" s="53">
        <f t="shared" ca="1" si="1842"/>
        <v>186128.61798042065</v>
      </c>
      <c r="AD3565" s="53">
        <f t="shared" ca="1" si="1842"/>
        <v>25696.806891580814</v>
      </c>
    </row>
    <row r="3566" spans="1:30" s="51" customFormat="1" collapsed="1">
      <c r="A3566" s="56"/>
      <c r="B3566" s="111" t="s">
        <v>437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8648</v>
      </c>
      <c r="I3566" s="53">
        <f t="shared" ca="1" si="1843"/>
        <v>-1732390.9497437282</v>
      </c>
      <c r="J3566" s="53">
        <f t="shared" ca="1" si="1843"/>
        <v>241881.5327134406</v>
      </c>
      <c r="K3566" s="53">
        <f t="shared" ca="1" si="1843"/>
        <v>468800.95363428735</v>
      </c>
      <c r="L3566" s="53">
        <f t="shared" ca="1" si="1843"/>
        <v>12321.93029809043</v>
      </c>
      <c r="M3566" s="53">
        <f t="shared" ca="1" si="1843"/>
        <v>4420.4795582251791</v>
      </c>
      <c r="N3566" s="53">
        <f t="shared" ca="1" si="1843"/>
        <v>485543.36349060305</v>
      </c>
      <c r="O3566" s="53">
        <f t="shared" ca="1" si="1843"/>
        <v>342035.80070376775</v>
      </c>
      <c r="P3566" s="53">
        <f t="shared" ca="1" si="1843"/>
        <v>68904.986204372006</v>
      </c>
      <c r="Q3566" s="53">
        <f t="shared" ca="1" si="1843"/>
        <v>17093.680686956104</v>
      </c>
      <c r="R3566" s="53">
        <f t="shared" ca="1" si="1843"/>
        <v>698.63349216859103</v>
      </c>
      <c r="S3566" s="53">
        <f t="shared" ca="1" si="1843"/>
        <v>428733.1010872639</v>
      </c>
      <c r="T3566" s="53">
        <f t="shared" ca="1" si="1843"/>
        <v>-907.94549725517788</v>
      </c>
      <c r="U3566" s="53">
        <f t="shared" ca="1" si="1843"/>
        <v>68581.056787595488</v>
      </c>
      <c r="V3566" s="53">
        <f t="shared" ca="1" si="1843"/>
        <v>266996.00111397106</v>
      </c>
      <c r="W3566" s="53">
        <f t="shared" ca="1" si="1843"/>
        <v>-22179.158368039585</v>
      </c>
      <c r="X3566" s="53">
        <f t="shared" ca="1" si="1843"/>
        <v>312489.95403627318</v>
      </c>
      <c r="Y3566" s="53">
        <f t="shared" ca="1" si="1843"/>
        <v>59141.160318059883</v>
      </c>
      <c r="Z3566" s="53">
        <f t="shared" ca="1" si="1843"/>
        <v>231.39027325228008</v>
      </c>
      <c r="AA3566" s="53">
        <f t="shared" ca="1" si="1843"/>
        <v>59372.550591312407</v>
      </c>
      <c r="AB3566" s="53">
        <f t="shared" ca="1" si="1843"/>
        <v>2391.1496403012375</v>
      </c>
      <c r="AC3566" s="53">
        <f t="shared" ca="1" si="1843"/>
        <v>206108.22899253905</v>
      </c>
      <c r="AD3566" s="53">
        <f t="shared" ca="1" si="1843"/>
        <v>29404.3191023978</v>
      </c>
    </row>
    <row r="3567" spans="1:30" s="51" customFormat="1">
      <c r="A3567" s="56"/>
      <c r="B3567" s="111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1" t="s">
        <v>438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1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6</v>
      </c>
      <c r="I3569" s="58">
        <f t="shared" ca="1" si="1844"/>
        <v>-84838.78209289287</v>
      </c>
      <c r="J3569" s="58">
        <f t="shared" ca="1" si="1844"/>
        <v>-4193.8841468222736</v>
      </c>
      <c r="K3569" s="58">
        <f t="shared" ca="1" si="1844"/>
        <v>-15361.957275016191</v>
      </c>
      <c r="L3569" s="58">
        <f t="shared" ca="1" si="1844"/>
        <v>-483.53987395913765</v>
      </c>
      <c r="M3569" s="58">
        <f t="shared" ca="1" si="1844"/>
        <v>-45.344822133334603</v>
      </c>
      <c r="N3569" s="58">
        <f t="shared" ca="1" si="1844"/>
        <v>-15890.841971108664</v>
      </c>
      <c r="O3569" s="58">
        <f t="shared" ca="1" si="1844"/>
        <v>-11677.477246807073</v>
      </c>
      <c r="P3569" s="58">
        <f t="shared" ca="1" si="1844"/>
        <v>-2175.854222096897</v>
      </c>
      <c r="Q3569" s="58">
        <f t="shared" ca="1" si="1844"/>
        <v>-983.22800855892774</v>
      </c>
      <c r="R3569" s="58">
        <f t="shared" ca="1" si="1844"/>
        <v>-44.214664483802494</v>
      </c>
      <c r="S3569" s="58">
        <f t="shared" ca="1" si="1844"/>
        <v>-14880.774141946702</v>
      </c>
      <c r="T3569" s="58">
        <f t="shared" ca="1" si="1844"/>
        <v>-407.92419020616165</v>
      </c>
      <c r="U3569" s="58">
        <f t="shared" ca="1" si="1844"/>
        <v>-6675.6098698485266</v>
      </c>
      <c r="V3569" s="58">
        <f t="shared" ca="1" si="1844"/>
        <v>-35280.785736400467</v>
      </c>
      <c r="W3569" s="58">
        <f t="shared" ca="1" si="1844"/>
        <v>-6371.1251509395415</v>
      </c>
      <c r="X3569" s="58">
        <f t="shared" ca="1" si="1844"/>
        <v>-48735.444947394695</v>
      </c>
      <c r="Y3569" s="58">
        <f t="shared" ca="1" si="1844"/>
        <v>-3586.1347326674886</v>
      </c>
      <c r="Z3569" s="58">
        <f t="shared" ca="1" si="1844"/>
        <v>-60.066385987829172</v>
      </c>
      <c r="AA3569" s="58">
        <f t="shared" ca="1" si="1844"/>
        <v>-3646.2011186553177</v>
      </c>
      <c r="AB3569" s="58">
        <f t="shared" ca="1" si="1844"/>
        <v>-46.535422855799311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1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33</v>
      </c>
      <c r="I3570" s="58">
        <f t="shared" ca="1" si="1845"/>
        <v>-44966.422424325436</v>
      </c>
      <c r="J3570" s="58">
        <f t="shared" ca="1" si="1845"/>
        <v>-2222.8509355332926</v>
      </c>
      <c r="K3570" s="58">
        <f t="shared" ca="1" si="1845"/>
        <v>-8142.1755835257882</v>
      </c>
      <c r="L3570" s="58">
        <f t="shared" ca="1" si="1845"/>
        <v>-256.28677940761162</v>
      </c>
      <c r="M3570" s="58">
        <f t="shared" ca="1" si="1845"/>
        <v>-24.033754098106467</v>
      </c>
      <c r="N3570" s="58">
        <f t="shared" ca="1" si="1845"/>
        <v>-8422.4961170315055</v>
      </c>
      <c r="O3570" s="58">
        <f t="shared" ca="1" si="1845"/>
        <v>-6189.320046525796</v>
      </c>
      <c r="P3570" s="58">
        <f t="shared" ca="1" si="1845"/>
        <v>-1153.2506439971323</v>
      </c>
      <c r="Q3570" s="58">
        <f t="shared" ca="1" si="1845"/>
        <v>-521.13249249475939</v>
      </c>
      <c r="R3570" s="58">
        <f t="shared" ca="1" si="1845"/>
        <v>-23.434745660912025</v>
      </c>
      <c r="S3570" s="58">
        <f t="shared" ca="1" si="1845"/>
        <v>-7887.1379286785996</v>
      </c>
      <c r="T3570" s="58">
        <f t="shared" ca="1" si="1845"/>
        <v>-216.20880217053187</v>
      </c>
      <c r="U3570" s="58">
        <f t="shared" ca="1" si="1845"/>
        <v>-3538.2202094665804</v>
      </c>
      <c r="V3570" s="58">
        <f t="shared" ca="1" si="1845"/>
        <v>-18699.593225513767</v>
      </c>
      <c r="W3570" s="58">
        <f t="shared" ca="1" si="1845"/>
        <v>-3376.8366045343219</v>
      </c>
      <c r="X3570" s="58">
        <f t="shared" ca="1" si="1845"/>
        <v>-25830.858841685204</v>
      </c>
      <c r="Y3570" s="58">
        <f t="shared" ca="1" si="1845"/>
        <v>-1900.7303650718056</v>
      </c>
      <c r="Z3570" s="58">
        <f t="shared" ca="1" si="1845"/>
        <v>-31.836507069065696</v>
      </c>
      <c r="AA3570" s="58">
        <f t="shared" ca="1" si="1845"/>
        <v>-1932.5668721408715</v>
      </c>
      <c r="AB3570" s="58">
        <f t="shared" ca="1" si="1845"/>
        <v>-24.664798694744302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1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7</v>
      </c>
      <c r="I3571" s="58">
        <f t="shared" ca="1" si="1846"/>
        <v>-9763.1588908823724</v>
      </c>
      <c r="J3571" s="58">
        <f t="shared" ca="1" si="1846"/>
        <v>-471.18281980213015</v>
      </c>
      <c r="K3571" s="58">
        <f t="shared" ca="1" si="1846"/>
        <v>-1714.1400597756133</v>
      </c>
      <c r="L3571" s="58">
        <f t="shared" ca="1" si="1846"/>
        <v>-52.948173649780209</v>
      </c>
      <c r="M3571" s="58">
        <f t="shared" ca="1" si="1846"/>
        <v>-6.5944150026459196</v>
      </c>
      <c r="N3571" s="58">
        <f t="shared" ca="1" si="1846"/>
        <v>-1773.6826484280393</v>
      </c>
      <c r="O3571" s="58">
        <f t="shared" ca="1" si="1846"/>
        <v>-1295.0596068525929</v>
      </c>
      <c r="P3571" s="58">
        <f t="shared" ca="1" si="1846"/>
        <v>-240.75007041348908</v>
      </c>
      <c r="Q3571" s="58">
        <f t="shared" ca="1" si="1846"/>
        <v>-143.2491605259832</v>
      </c>
      <c r="R3571" s="58">
        <f t="shared" ca="1" si="1846"/>
        <v>0</v>
      </c>
      <c r="S3571" s="58">
        <f t="shared" ca="1" si="1846"/>
        <v>-1679.0588377920651</v>
      </c>
      <c r="T3571" s="58">
        <f t="shared" ca="1" si="1846"/>
        <v>-45.221257785271668</v>
      </c>
      <c r="U3571" s="58">
        <f t="shared" ca="1" si="1846"/>
        <v>-740.29780878057602</v>
      </c>
      <c r="V3571" s="58">
        <f t="shared" ca="1" si="1846"/>
        <v>-5157.4202383163429</v>
      </c>
      <c r="W3571" s="58">
        <f t="shared" ca="1" si="1846"/>
        <v>0</v>
      </c>
      <c r="X3571" s="58">
        <f t="shared" ca="1" si="1846"/>
        <v>-5942.9393048821903</v>
      </c>
      <c r="Y3571" s="58">
        <f t="shared" ca="1" si="1846"/>
        <v>-389.77499958610514</v>
      </c>
      <c r="Z3571" s="58">
        <f t="shared" ca="1" si="1846"/>
        <v>-6.4975598325248223</v>
      </c>
      <c r="AA3571" s="58">
        <f t="shared" ca="1" si="1846"/>
        <v>-396.27255941863001</v>
      </c>
      <c r="AB3571" s="58">
        <f t="shared" ca="1" si="1846"/>
        <v>-5.2049142461511231</v>
      </c>
      <c r="AC3571" s="58">
        <f t="shared" ca="1" si="1846"/>
        <v>-17.697821136556936</v>
      </c>
      <c r="AD3571" s="58">
        <f t="shared" ca="1" si="1846"/>
        <v>-3.8150828170267057</v>
      </c>
    </row>
    <row r="3572" spans="1:30" s="51" customFormat="1" hidden="1" outlineLevel="1">
      <c r="A3572" s="56"/>
      <c r="B3572" s="111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3</v>
      </c>
      <c r="I3572" s="58">
        <f t="shared" ca="1" si="1847"/>
        <v>-61493.931324104531</v>
      </c>
      <c r="J3572" s="58">
        <f t="shared" ca="1" si="1847"/>
        <v>-2898.6633904390678</v>
      </c>
      <c r="K3572" s="58">
        <f t="shared" ca="1" si="1847"/>
        <v>-10525.224671400059</v>
      </c>
      <c r="L3572" s="58">
        <f t="shared" ca="1" si="1847"/>
        <v>-325.28420965343958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506</v>
      </c>
      <c r="P3572" s="58">
        <f t="shared" ca="1" si="1847"/>
        <v>-1469.9002171957673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79</v>
      </c>
      <c r="T3572" s="58">
        <f t="shared" ca="1" si="1847"/>
        <v>-281.34774754020196</v>
      </c>
      <c r="U3572" s="58">
        <f t="shared" ca="1" si="1847"/>
        <v>-4537.5025211696711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26</v>
      </c>
      <c r="Y3572" s="58">
        <f t="shared" ca="1" si="1847"/>
        <v>-2379.8244590877548</v>
      </c>
      <c r="Z3572" s="58">
        <f t="shared" ca="1" si="1847"/>
        <v>-39.704787830677951</v>
      </c>
      <c r="AA3572" s="58">
        <f t="shared" ca="1" si="1847"/>
        <v>-2419.5292469184328</v>
      </c>
      <c r="AB3572" s="58">
        <f t="shared" ca="1" si="1847"/>
        <v>-32.167530990186933</v>
      </c>
      <c r="AC3572" s="58">
        <f t="shared" ca="1" si="1847"/>
        <v>-110.20149215101421</v>
      </c>
      <c r="AD3572" s="58">
        <f t="shared" ca="1" si="1847"/>
        <v>-23.755908474382444</v>
      </c>
    </row>
    <row r="3573" spans="1:30" s="51" customFormat="1" hidden="1" outlineLevel="1">
      <c r="A3573" s="56"/>
      <c r="B3573" s="111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5</v>
      </c>
      <c r="I3573" s="58">
        <f t="shared" ca="1" si="1848"/>
        <v>-35401.256008501034</v>
      </c>
      <c r="J3573" s="58">
        <f t="shared" ca="1" si="1848"/>
        <v>-1706.70583488183</v>
      </c>
      <c r="K3573" s="58">
        <f t="shared" ca="1" si="1848"/>
        <v>-5149.8427520385658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58</v>
      </c>
      <c r="O3573" s="58">
        <f t="shared" ca="1" si="1848"/>
        <v>-3281.4998460128168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8</v>
      </c>
      <c r="T3573" s="58">
        <f t="shared" ca="1" si="1848"/>
        <v>-88.724871687884573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73</v>
      </c>
      <c r="Y3573" s="58">
        <f t="shared" ca="1" si="1848"/>
        <v>-1210.3618339912039</v>
      </c>
      <c r="Z3573" s="58">
        <f t="shared" ca="1" si="1848"/>
        <v>0</v>
      </c>
      <c r="AA3573" s="58">
        <f t="shared" ca="1" si="1848"/>
        <v>-1210.3618339912039</v>
      </c>
      <c r="AB3573" s="58">
        <f t="shared" ca="1" si="1848"/>
        <v>-12.559963687214147</v>
      </c>
      <c r="AC3573" s="58">
        <f t="shared" ca="1" si="1848"/>
        <v>-426.45907473356357</v>
      </c>
      <c r="AD3573" s="58">
        <f t="shared" ca="1" si="1848"/>
        <v>-69.369645595536596</v>
      </c>
    </row>
    <row r="3574" spans="1:30" s="51" customFormat="1" hidden="1" outlineLevel="1">
      <c r="A3574" s="56"/>
      <c r="B3574" s="111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31</v>
      </c>
      <c r="I3574" s="58">
        <f t="shared" ca="1" si="1849"/>
        <v>-546.06510630190871</v>
      </c>
      <c r="J3574" s="58">
        <f t="shared" ca="1" si="1849"/>
        <v>-35.388547448989947</v>
      </c>
      <c r="K3574" s="58">
        <f t="shared" ca="1" si="1849"/>
        <v>-118.73241294193794</v>
      </c>
      <c r="L3574" s="58">
        <f t="shared" ca="1" si="1849"/>
        <v>-3.7735856335852853</v>
      </c>
      <c r="M3574" s="58">
        <f t="shared" ca="1" si="1849"/>
        <v>-0.34788048140817512</v>
      </c>
      <c r="N3574" s="58">
        <f t="shared" ca="1" si="1849"/>
        <v>-122.85387905693139</v>
      </c>
      <c r="O3574" s="58">
        <f t="shared" ca="1" si="1849"/>
        <v>-108.24999758325261</v>
      </c>
      <c r="P3574" s="58">
        <f t="shared" ca="1" si="1849"/>
        <v>-20.067466641656388</v>
      </c>
      <c r="Q3574" s="58">
        <f t="shared" ca="1" si="1849"/>
        <v>-9.1181431965598634</v>
      </c>
      <c r="R3574" s="58">
        <f t="shared" ca="1" si="1849"/>
        <v>-0.42248130691296637</v>
      </c>
      <c r="S3574" s="58">
        <f t="shared" ca="1" si="1849"/>
        <v>-137.85808872838183</v>
      </c>
      <c r="T3574" s="58">
        <f t="shared" ca="1" si="1849"/>
        <v>-4.1483450407251281</v>
      </c>
      <c r="U3574" s="58">
        <f t="shared" ca="1" si="1849"/>
        <v>-72.838724364000385</v>
      </c>
      <c r="V3574" s="58">
        <f t="shared" ca="1" si="1849"/>
        <v>-413.54803583991549</v>
      </c>
      <c r="W3574" s="58">
        <f t="shared" ca="1" si="1849"/>
        <v>-78.459741351130489</v>
      </c>
      <c r="X3574" s="58">
        <f t="shared" ca="1" si="1849"/>
        <v>-568.99484659577161</v>
      </c>
      <c r="Y3574" s="58">
        <f t="shared" ca="1" si="1849"/>
        <v>-29.328187375812629</v>
      </c>
      <c r="Z3574" s="58">
        <f t="shared" ca="1" si="1849"/>
        <v>-0.47741613681695844</v>
      </c>
      <c r="AA3574" s="58">
        <f t="shared" ca="1" si="1849"/>
        <v>-29.805603512629588</v>
      </c>
      <c r="AB3574" s="58">
        <f t="shared" ca="1" si="1849"/>
        <v>-0.53251929708131962</v>
      </c>
      <c r="AC3574" s="58">
        <f t="shared" ca="1" si="1849"/>
        <v>-11.51501671277317</v>
      </c>
      <c r="AD3574" s="58">
        <f t="shared" ca="1" si="1849"/>
        <v>-2.2787278007653828</v>
      </c>
    </row>
    <row r="3575" spans="1:30" s="51" customFormat="1" hidden="1" outlineLevel="1">
      <c r="A3575" s="56"/>
      <c r="B3575" s="111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1</v>
      </c>
      <c r="I3575" s="58">
        <f t="shared" ca="1" si="1850"/>
        <v>-10658.455796189379</v>
      </c>
      <c r="J3575" s="58">
        <f t="shared" ca="1" si="1850"/>
        <v>-2792.33894619591</v>
      </c>
      <c r="K3575" s="58">
        <f t="shared" ca="1" si="1850"/>
        <v>-792.66498941642612</v>
      </c>
      <c r="L3575" s="58">
        <f t="shared" ca="1" si="1850"/>
        <v>-255.86787569947771</v>
      </c>
      <c r="M3575" s="58">
        <f t="shared" ca="1" si="1850"/>
        <v>-41.532509063015176</v>
      </c>
      <c r="N3575" s="58">
        <f t="shared" ca="1" si="1850"/>
        <v>-1090.0653741789192</v>
      </c>
      <c r="O3575" s="58">
        <f t="shared" ca="1" si="1850"/>
        <v>-224.94677784404388</v>
      </c>
      <c r="P3575" s="58">
        <f t="shared" ca="1" si="1850"/>
        <v>-66.609535188607595</v>
      </c>
      <c r="Q3575" s="58">
        <f t="shared" ca="1" si="1850"/>
        <v>-144.69169386347994</v>
      </c>
      <c r="R3575" s="58">
        <f t="shared" ca="1" si="1850"/>
        <v>-25.425795008623595</v>
      </c>
      <c r="S3575" s="58">
        <f t="shared" ca="1" si="1850"/>
        <v>-461.67380190475495</v>
      </c>
      <c r="T3575" s="58">
        <f t="shared" ca="1" si="1850"/>
        <v>-1.5482320435498709</v>
      </c>
      <c r="U3575" s="58">
        <f t="shared" ca="1" si="1850"/>
        <v>-39.518042704428886</v>
      </c>
      <c r="V3575" s="58">
        <f t="shared" ca="1" si="1850"/>
        <v>-212.78455687636887</v>
      </c>
      <c r="W3575" s="58">
        <f t="shared" ca="1" si="1850"/>
        <v>-38.139113964834301</v>
      </c>
      <c r="X3575" s="58">
        <f t="shared" ca="1" si="1850"/>
        <v>-291.98994558918196</v>
      </c>
      <c r="Y3575" s="58">
        <f t="shared" ca="1" si="1850"/>
        <v>-62.270970212994612</v>
      </c>
      <c r="Z3575" s="58">
        <f t="shared" ca="1" si="1850"/>
        <v>-1.1288410355366403</v>
      </c>
      <c r="AA3575" s="58">
        <f t="shared" ca="1" si="1850"/>
        <v>-63.39981124853125</v>
      </c>
      <c r="AB3575" s="58">
        <f t="shared" ca="1" si="1850"/>
        <v>-1.1689271883952772</v>
      </c>
      <c r="AC3575" s="58">
        <f t="shared" ca="1" si="1850"/>
        <v>-6622.1132861904052</v>
      </c>
      <c r="AD3575" s="58">
        <f t="shared" ca="1" si="1850"/>
        <v>-810.8701939455234</v>
      </c>
    </row>
    <row r="3576" spans="1:30" s="51" customFormat="1" collapsed="1">
      <c r="A3576" s="56"/>
      <c r="B3576" s="55"/>
      <c r="C3576" s="108" t="s">
        <v>679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1000000014</v>
      </c>
      <c r="I3576" s="58">
        <f t="shared" ca="1" si="1851"/>
        <v>-247668.07164319753</v>
      </c>
      <c r="J3576" s="58">
        <f t="shared" ca="1" si="1851"/>
        <v>-14321.014621123495</v>
      </c>
      <c r="K3576" s="58">
        <f t="shared" ca="1" si="1851"/>
        <v>-41804.737744114587</v>
      </c>
      <c r="L3576" s="58">
        <f t="shared" ca="1" si="1851"/>
        <v>-1377.7004980030322</v>
      </c>
      <c r="M3576" s="58">
        <f t="shared" ca="1" si="1851"/>
        <v>-117.85338077851034</v>
      </c>
      <c r="N3576" s="58">
        <f t="shared" ca="1" si="1851"/>
        <v>-43300.291622896133</v>
      </c>
      <c r="O3576" s="58">
        <f t="shared" ca="1" si="1851"/>
        <v>-30668.632373201832</v>
      </c>
      <c r="P3576" s="58">
        <f t="shared" ca="1" si="1851"/>
        <v>-5126.4321555335491</v>
      </c>
      <c r="Q3576" s="58">
        <f t="shared" ca="1" si="1851"/>
        <v>-1801.4194986397099</v>
      </c>
      <c r="R3576" s="58">
        <f t="shared" ca="1" si="1851"/>
        <v>-93.497686460251089</v>
      </c>
      <c r="S3576" s="58">
        <f t="shared" ca="1" si="1851"/>
        <v>-37689.981713835346</v>
      </c>
      <c r="T3576" s="58">
        <f t="shared" ca="1" si="1851"/>
        <v>-1045.1234464743266</v>
      </c>
      <c r="U3576" s="58">
        <f t="shared" ca="1" si="1851"/>
        <v>-15603.987176333781</v>
      </c>
      <c r="V3576" s="58">
        <f t="shared" ca="1" si="1851"/>
        <v>-59764.131792946864</v>
      </c>
      <c r="W3576" s="58">
        <f t="shared" ca="1" si="1851"/>
        <v>-9864.5606107898293</v>
      </c>
      <c r="X3576" s="58">
        <f t="shared" ca="1" si="1851"/>
        <v>-86277.803026544789</v>
      </c>
      <c r="Y3576" s="58">
        <f t="shared" ca="1" si="1851"/>
        <v>-9558.4255479931635</v>
      </c>
      <c r="Z3576" s="58">
        <f t="shared" ca="1" si="1851"/>
        <v>-139.71149789245123</v>
      </c>
      <c r="AA3576" s="58">
        <f t="shared" ca="1" si="1851"/>
        <v>-9698.1370458856163</v>
      </c>
      <c r="AB3576" s="58">
        <f t="shared" ca="1" si="1851"/>
        <v>-122.83407695957239</v>
      </c>
      <c r="AC3576" s="58">
        <f t="shared" ca="1" si="1851"/>
        <v>-7187.9866909243137</v>
      </c>
      <c r="AD3576" s="58">
        <f t="shared" ca="1" si="1851"/>
        <v>-910.08955863323467</v>
      </c>
    </row>
    <row r="3577" spans="1:30" s="51" customFormat="1" hidden="1" outlineLevel="1">
      <c r="A3577" s="56"/>
      <c r="B3577" s="55"/>
      <c r="C3577" s="111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2</v>
      </c>
      <c r="I3577" s="54">
        <f>VLOOKUP(CONCATENATE($F3577," ",$G3577),AllocFactorMatrix,(I$4+1),FALSE)*$E3584</f>
        <v>-763997.69594762393</v>
      </c>
      <c r="J3577" s="54">
        <f>VLOOKUP(CONCATENATE($F3577," ",$G3577),AllocFactorMatrix,(J$4+1),FALSE)*$E3584</f>
        <v>-37767.136045578613</v>
      </c>
      <c r="K3577" s="54">
        <f>VLOOKUP(CONCATENATE($F3577," ",$G3577),AllocFactorMatrix,(K$4+1),FALSE)*$E3584</f>
        <v>-138338.85487073017</v>
      </c>
      <c r="L3577" s="54">
        <f>VLOOKUP(CONCATENATE($F3577," ",$G3577),AllocFactorMatrix,(L$4+1),FALSE)*$E3584</f>
        <v>-4354.4159933730716</v>
      </c>
      <c r="M3577" s="54">
        <f>VLOOKUP(CONCATENATE($F3577," ",$G3577),AllocFactorMatrix,(M$4+1),FALSE)*$E3584</f>
        <v>-408.34319845716652</v>
      </c>
      <c r="N3577" s="54">
        <f t="shared" ref="N3577:N3584" si="1853">SUBTOTAL(9,K3577:M3577)</f>
        <v>-143101.61406256043</v>
      </c>
      <c r="O3577" s="54">
        <f>VLOOKUP(CONCATENATE($F3577," ",$G3577),AllocFactorMatrix,(O$4+1),FALSE)*$E3584</f>
        <v>-105159.0497995702</v>
      </c>
      <c r="P3577" s="54">
        <f>VLOOKUP(CONCATENATE($F3577," ",$G3577),AllocFactorMatrix,(P$4+1),FALSE)*$E3584</f>
        <v>-19594.194675965267</v>
      </c>
      <c r="Q3577" s="54">
        <f>VLOOKUP(CONCATENATE($F3577," ",$G3577),AllocFactorMatrix,(Q$4+1),FALSE)*$E3584</f>
        <v>-8854.2517301544303</v>
      </c>
      <c r="R3577" s="54">
        <f>VLOOKUP(CONCATENATE($F3577," ",$G3577),AllocFactorMatrix,(R$4+1),FALSE)*$E3584</f>
        <v>-398.16580294299342</v>
      </c>
      <c r="S3577" s="54">
        <f>SUBTOTAL(9,O3577:R3577)</f>
        <v>-134005.66200863291</v>
      </c>
      <c r="T3577" s="54">
        <f>VLOOKUP(CONCATENATE($F3577," ",$G3577),AllocFactorMatrix,(T$4+1),FALSE)*$E3584</f>
        <v>-3673.4749574500979</v>
      </c>
      <c r="U3577" s="54">
        <f>VLOOKUP(CONCATENATE($F3577," ",$G3577),AllocFactorMatrix,(U$4+1),FALSE)*$E3584</f>
        <v>-60115.791785237598</v>
      </c>
      <c r="V3577" s="54">
        <f>VLOOKUP(CONCATENATE($F3577," ",$G3577),AllocFactorMatrix,(V$4+1),FALSE)*$E3584</f>
        <v>-317713.64874519786</v>
      </c>
      <c r="W3577" s="54">
        <f>VLOOKUP(CONCATENATE($F3577," ",$G3577),AllocFactorMatrix,(W$4+1),FALSE)*$E3584</f>
        <v>-57373.819093514918</v>
      </c>
      <c r="X3577" s="54">
        <f>SUBTOTAL(9,T3577:W3577)</f>
        <v>-438876.73458140047</v>
      </c>
      <c r="Y3577" s="54">
        <f>VLOOKUP(CONCATENATE($F3577," ",$G3577),AllocFactorMatrix,(Y$4+1),FALSE)*$E3584</f>
        <v>-32294.177327013138</v>
      </c>
      <c r="Z3577" s="54">
        <f>VLOOKUP(CONCATENATE($F3577," ",$G3577),AllocFactorMatrix,(Z$4+1),FALSE)*$E3584</f>
        <v>-540.91512591912226</v>
      </c>
      <c r="AA3577" s="54">
        <f t="shared" ref="AA3577:AA3584" si="1854">SUBTOTAL(9,Y3577:Z3577)</f>
        <v>-32835.092452932258</v>
      </c>
      <c r="AB3577" s="54">
        <f>VLOOKUP(CONCATENATE($F3577," ",$G3577),AllocFactorMatrix,(AB$4+1),FALSE)*$E3584</f>
        <v>-419.06490127181371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1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1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1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1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1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1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8" t="s">
        <v>680</v>
      </c>
      <c r="D3584" s="108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2</v>
      </c>
      <c r="I3584" s="54">
        <f>VLOOKUP(CONCATENATE($F3584," ",$G3584),AllocFactorMatrix,(I$4+1),FALSE)*$E3584</f>
        <v>-763997.69594762393</v>
      </c>
      <c r="J3584" s="54">
        <f>VLOOKUP(CONCATENATE($F3584," ",$G3584),AllocFactorMatrix,(J$4+1),FALSE)*$E3584</f>
        <v>-37767.136045578613</v>
      </c>
      <c r="K3584" s="54">
        <f>VLOOKUP(CONCATENATE($F3584," ",$G3584),AllocFactorMatrix,(K$4+1),FALSE)*$E3584</f>
        <v>-138338.85487073017</v>
      </c>
      <c r="L3584" s="54">
        <f>VLOOKUP(CONCATENATE($F3584," ",$G3584),AllocFactorMatrix,(L$4+1),FALSE)*$E3584</f>
        <v>-4354.4159933730716</v>
      </c>
      <c r="M3584" s="54">
        <f>VLOOKUP(CONCATENATE($F3584," ",$G3584),AllocFactorMatrix,(M$4+1),FALSE)*$E3584</f>
        <v>-408.34319845716652</v>
      </c>
      <c r="N3584" s="54">
        <f t="shared" si="1853"/>
        <v>-143101.61406256043</v>
      </c>
      <c r="O3584" s="54">
        <f>VLOOKUP(CONCATENATE($F3584," ",$G3584),AllocFactorMatrix,(O$4+1),FALSE)*$E3584</f>
        <v>-105159.0497995702</v>
      </c>
      <c r="P3584" s="54">
        <f>VLOOKUP(CONCATENATE($F3584," ",$G3584),AllocFactorMatrix,(P$4+1),FALSE)*$E3584</f>
        <v>-19594.194675965267</v>
      </c>
      <c r="Q3584" s="54">
        <f>VLOOKUP(CONCATENATE($F3584," ",$G3584),AllocFactorMatrix,(Q$4+1),FALSE)*$E3584</f>
        <v>-8854.2517301544303</v>
      </c>
      <c r="R3584" s="54">
        <f>VLOOKUP(CONCATENATE($F3584," ",$G3584),AllocFactorMatrix,(R$4+1),FALSE)*$E3584</f>
        <v>-398.16580294299342</v>
      </c>
      <c r="S3584" s="54">
        <f t="shared" si="1855"/>
        <v>-134005.66200863291</v>
      </c>
      <c r="T3584" s="54">
        <f>VLOOKUP(CONCATENATE($F3584," ",$G3584),AllocFactorMatrix,(T$4+1),FALSE)*$E3584</f>
        <v>-3673.4749574500979</v>
      </c>
      <c r="U3584" s="54">
        <f>VLOOKUP(CONCATENATE($F3584," ",$G3584),AllocFactorMatrix,(U$4+1),FALSE)*$E3584</f>
        <v>-60115.791785237598</v>
      </c>
      <c r="V3584" s="54">
        <f>VLOOKUP(CONCATENATE($F3584," ",$G3584),AllocFactorMatrix,(V$4+1),FALSE)*$E3584</f>
        <v>-317713.64874519786</v>
      </c>
      <c r="W3584" s="54">
        <f>VLOOKUP(CONCATENATE($F3584," ",$G3584),AllocFactorMatrix,(W$4+1),FALSE)*$E3584</f>
        <v>-57373.819093514918</v>
      </c>
      <c r="X3584" s="54">
        <f t="shared" si="1856"/>
        <v>-438876.73458140047</v>
      </c>
      <c r="Y3584" s="54">
        <f>VLOOKUP(CONCATENATE($F3584," ",$G3584),AllocFactorMatrix,(Y$4+1),FALSE)*$E3584</f>
        <v>-32294.177327013138</v>
      </c>
      <c r="Z3584" s="54">
        <f>VLOOKUP(CONCATENATE($F3584," ",$G3584),AllocFactorMatrix,(Z$4+1),FALSE)*$E3584</f>
        <v>-540.91512591912226</v>
      </c>
      <c r="AA3584" s="54">
        <f t="shared" si="1854"/>
        <v>-32835.092452932258</v>
      </c>
      <c r="AB3584" s="54">
        <f>VLOOKUP(CONCATENATE($F3584," ",$G3584),AllocFactorMatrix,(AB$4+1),FALSE)*$E3584</f>
        <v>-419.06490127181371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1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5</v>
      </c>
      <c r="I3585" s="54">
        <f>VLOOKUP(CONCATENATE($F3585," ",$G3585),AllocFactorMatrix,(I$4+1),FALSE)*$E3592</f>
        <v>636659.0819186297</v>
      </c>
      <c r="J3585" s="54">
        <f>VLOOKUP(CONCATENATE($F3585," ",$G3585),AllocFactorMatrix,(J$4+1),FALSE)*$E3592</f>
        <v>31472.333344736242</v>
      </c>
      <c r="K3585" s="54">
        <f>VLOOKUP(CONCATENATE($F3585," ",$G3585),AllocFactorMatrix,(K$4+1),FALSE)*$E3592</f>
        <v>115281.35333763048</v>
      </c>
      <c r="L3585" s="54">
        <f>VLOOKUP(CONCATENATE($F3585," ",$G3585),AllocFactorMatrix,(L$4+1),FALSE)*$E3592</f>
        <v>3628.6477084123981</v>
      </c>
      <c r="M3585" s="54">
        <f>VLOOKUP(CONCATENATE($F3585," ",$G3585),AllocFactorMatrix,(M$4+1),FALSE)*$E3592</f>
        <v>340.28297103042462</v>
      </c>
      <c r="N3585" s="54">
        <f t="shared" ref="N3585:N3592" si="1858">SUBTOTAL(9,K3585:M3585)</f>
        <v>119250.28401707331</v>
      </c>
      <c r="O3585" s="54">
        <f>VLOOKUP(CONCATENATE($F3585," ",$G3585),AllocFactorMatrix,(O$4+1),FALSE)*$E3592</f>
        <v>87631.761791883255</v>
      </c>
      <c r="P3585" s="54">
        <f>VLOOKUP(CONCATENATE($F3585," ",$G3585),AllocFactorMatrix,(P$4+1),FALSE)*$E3592</f>
        <v>16328.350281032999</v>
      </c>
      <c r="Q3585" s="54">
        <f>VLOOKUP(CONCATENATE($F3585," ",$G3585),AllocFactorMatrix,(Q$4+1),FALSE)*$E3592</f>
        <v>7378.4774581087404</v>
      </c>
      <c r="R3585" s="54">
        <f>VLOOKUP(CONCATENATE($F3585," ",$G3585),AllocFactorMatrix,(R$4+1),FALSE)*$E3592</f>
        <v>331.80188356282514</v>
      </c>
      <c r="S3585" s="54">
        <f>SUBTOTAL(9,O3585:R3585)</f>
        <v>111670.39141458782</v>
      </c>
      <c r="T3585" s="54">
        <f>VLOOKUP(CONCATENATE($F3585," ",$G3585),AllocFactorMatrix,(T$4+1),FALSE)*$E3592</f>
        <v>3061.2018940193116</v>
      </c>
      <c r="U3585" s="54">
        <f>VLOOKUP(CONCATENATE($F3585," ",$G3585),AllocFactorMatrix,(U$4+1),FALSE)*$E3592</f>
        <v>50096.047422405711</v>
      </c>
      <c r="V3585" s="54">
        <f>VLOOKUP(CONCATENATE($F3585," ",$G3585),AllocFactorMatrix,(V$4+1),FALSE)*$E3592</f>
        <v>264759.01824840409</v>
      </c>
      <c r="W3585" s="54">
        <f>VLOOKUP(CONCATENATE($F3585," ",$G3585),AllocFactorMatrix,(W$4+1),FALSE)*$E3592</f>
        <v>47811.090509816029</v>
      </c>
      <c r="X3585" s="54">
        <f>SUBTOTAL(9,T3585:W3585)</f>
        <v>365727.3580746451</v>
      </c>
      <c r="Y3585" s="54">
        <f>VLOOKUP(CONCATENATE($F3585," ",$G3585),AllocFactorMatrix,(Y$4+1),FALSE)*$E3592</f>
        <v>26911.574992162194</v>
      </c>
      <c r="Z3585" s="54">
        <f>VLOOKUP(CONCATENATE($F3585," ",$G3585),AllocFactorMatrix,(Z$4+1),FALSE)*$E3592</f>
        <v>450.75859428662108</v>
      </c>
      <c r="AA3585" s="54">
        <f t="shared" ref="AA3585:AA3592" si="1859">SUBTOTAL(9,Y3585:Z3585)</f>
        <v>27362.333586448814</v>
      </c>
      <c r="AB3585" s="54">
        <f>VLOOKUP(CONCATENATE($F3585," ",$G3585),AllocFactorMatrix,(AB$4+1),FALSE)*$E3592</f>
        <v>349.21764387928829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1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1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1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1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1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1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1"/>
      <c r="C3592" s="55"/>
      <c r="D3592" s="98" t="s">
        <v>668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5</v>
      </c>
      <c r="I3592" s="54">
        <f>VLOOKUP(CONCATENATE($F3592," ",$G3592),AllocFactorMatrix,(I$4+1),FALSE)*$E3592</f>
        <v>636659.0819186297</v>
      </c>
      <c r="J3592" s="54">
        <f>VLOOKUP(CONCATENATE($F3592," ",$G3592),AllocFactorMatrix,(J$4+1),FALSE)*$E3592</f>
        <v>31472.333344736242</v>
      </c>
      <c r="K3592" s="54">
        <f>VLOOKUP(CONCATENATE($F3592," ",$G3592),AllocFactorMatrix,(K$4+1),FALSE)*$E3592</f>
        <v>115281.35333763048</v>
      </c>
      <c r="L3592" s="54">
        <f>VLOOKUP(CONCATENATE($F3592," ",$G3592),AllocFactorMatrix,(L$4+1),FALSE)*$E3592</f>
        <v>3628.6477084123981</v>
      </c>
      <c r="M3592" s="54">
        <f>VLOOKUP(CONCATENATE($F3592," ",$G3592),AllocFactorMatrix,(M$4+1),FALSE)*$E3592</f>
        <v>340.28297103042462</v>
      </c>
      <c r="N3592" s="54">
        <f t="shared" si="1858"/>
        <v>119250.28401707331</v>
      </c>
      <c r="O3592" s="54">
        <f>VLOOKUP(CONCATENATE($F3592," ",$G3592),AllocFactorMatrix,(O$4+1),FALSE)*$E3592</f>
        <v>87631.761791883255</v>
      </c>
      <c r="P3592" s="54">
        <f>VLOOKUP(CONCATENATE($F3592," ",$G3592),AllocFactorMatrix,(P$4+1),FALSE)*$E3592</f>
        <v>16328.350281032999</v>
      </c>
      <c r="Q3592" s="54">
        <f>VLOOKUP(CONCATENATE($F3592," ",$G3592),AllocFactorMatrix,(Q$4+1),FALSE)*$E3592</f>
        <v>7378.4774581087404</v>
      </c>
      <c r="R3592" s="54">
        <f>VLOOKUP(CONCATENATE($F3592," ",$G3592),AllocFactorMatrix,(R$4+1),FALSE)*$E3592</f>
        <v>331.80188356282514</v>
      </c>
      <c r="S3592" s="54">
        <f t="shared" si="1860"/>
        <v>111670.39141458782</v>
      </c>
      <c r="T3592" s="54">
        <f>VLOOKUP(CONCATENATE($F3592," ",$G3592),AllocFactorMatrix,(T$4+1),FALSE)*$E3592</f>
        <v>3061.2018940193116</v>
      </c>
      <c r="U3592" s="54">
        <f>VLOOKUP(CONCATENATE($F3592," ",$G3592),AllocFactorMatrix,(U$4+1),FALSE)*$E3592</f>
        <v>50096.047422405711</v>
      </c>
      <c r="V3592" s="54">
        <f>VLOOKUP(CONCATENATE($F3592," ",$G3592),AllocFactorMatrix,(V$4+1),FALSE)*$E3592</f>
        <v>264759.01824840409</v>
      </c>
      <c r="W3592" s="54">
        <f>VLOOKUP(CONCATENATE($F3592," ",$G3592),AllocFactorMatrix,(W$4+1),FALSE)*$E3592</f>
        <v>47811.090509816029</v>
      </c>
      <c r="X3592" s="54">
        <f t="shared" si="1861"/>
        <v>365727.3580746451</v>
      </c>
      <c r="Y3592" s="54">
        <f>VLOOKUP(CONCATENATE($F3592," ",$G3592),AllocFactorMatrix,(Y$4+1),FALSE)*$E3592</f>
        <v>26911.574992162194</v>
      </c>
      <c r="Z3592" s="54">
        <f>VLOOKUP(CONCATENATE($F3592," ",$G3592),AllocFactorMatrix,(Z$4+1),FALSE)*$E3592</f>
        <v>450.75859428662108</v>
      </c>
      <c r="AA3592" s="54">
        <f t="shared" si="1859"/>
        <v>27362.333586448814</v>
      </c>
      <c r="AB3592" s="54">
        <f>VLOOKUP(CONCATENATE($F3592," ",$G3592),AllocFactorMatrix,(AB$4+1),FALSE)*$E3592</f>
        <v>349.21764387928829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1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1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12177.39612188714</v>
      </c>
      <c r="J3594" s="60">
        <f t="shared" ca="1" si="1862"/>
        <v>-10488.686847664645</v>
      </c>
      <c r="K3594" s="60">
        <f t="shared" ca="1" si="1862"/>
        <v>-38419.458808115887</v>
      </c>
      <c r="L3594" s="60">
        <f t="shared" ca="1" si="1862"/>
        <v>-1209.3081589198109</v>
      </c>
      <c r="M3594" s="60">
        <f t="shared" ca="1" si="1862"/>
        <v>-113.40504956007652</v>
      </c>
      <c r="N3594" s="60">
        <f t="shared" ca="1" si="1862"/>
        <v>-39742.172016595781</v>
      </c>
      <c r="O3594" s="60">
        <f t="shared" ca="1" si="1862"/>
        <v>-29204.765254494021</v>
      </c>
      <c r="P3594" s="60">
        <f t="shared" ca="1" si="1862"/>
        <v>-5441.6986170291639</v>
      </c>
      <c r="Q3594" s="60">
        <f t="shared" ca="1" si="1862"/>
        <v>-2459.0022806046181</v>
      </c>
      <c r="R3594" s="60">
        <f t="shared" ca="1" si="1862"/>
        <v>-110.57858386397078</v>
      </c>
      <c r="S3594" s="60">
        <f t="shared" ca="1" si="1862"/>
        <v>-37216.044735991774</v>
      </c>
      <c r="T3594" s="60">
        <f t="shared" ca="1" si="1862"/>
        <v>-1020.1972536369481</v>
      </c>
      <c r="U3594" s="60">
        <f t="shared" ca="1" si="1862"/>
        <v>-16695.354232680416</v>
      </c>
      <c r="V3594" s="60">
        <f t="shared" ca="1" si="1862"/>
        <v>-88235.416233194235</v>
      </c>
      <c r="W3594" s="60">
        <f t="shared" ca="1" si="1862"/>
        <v>-15933.853734638433</v>
      </c>
      <c r="X3594" s="60">
        <f t="shared" ca="1" si="1862"/>
        <v>-121884.82145415008</v>
      </c>
      <c r="Y3594" s="60">
        <f t="shared" ca="1" si="1862"/>
        <v>-8968.737067518432</v>
      </c>
      <c r="Z3594" s="60">
        <f t="shared" ca="1" si="1862"/>
        <v>-150.22291762033041</v>
      </c>
      <c r="AA3594" s="60">
        <f t="shared" ca="1" si="1862"/>
        <v>-9118.9599851387648</v>
      </c>
      <c r="AB3594" s="60">
        <f t="shared" ca="1" si="1862"/>
        <v>-116.38268024832473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1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33</v>
      </c>
      <c r="I3595" s="60">
        <f t="shared" ca="1" si="1863"/>
        <v>-44966.422424325436</v>
      </c>
      <c r="J3595" s="60">
        <f t="shared" ca="1" si="1863"/>
        <v>-2222.8509355332926</v>
      </c>
      <c r="K3595" s="60">
        <f t="shared" ca="1" si="1863"/>
        <v>-8142.1755835257882</v>
      </c>
      <c r="L3595" s="60">
        <f t="shared" ca="1" si="1863"/>
        <v>-256.28677940761162</v>
      </c>
      <c r="M3595" s="60">
        <f t="shared" ca="1" si="1863"/>
        <v>-24.033754098106467</v>
      </c>
      <c r="N3595" s="60">
        <f t="shared" ca="1" si="1863"/>
        <v>-8422.4961170315055</v>
      </c>
      <c r="O3595" s="60">
        <f t="shared" ca="1" si="1863"/>
        <v>-6189.320046525796</v>
      </c>
      <c r="P3595" s="60">
        <f t="shared" ca="1" si="1863"/>
        <v>-1153.2506439971323</v>
      </c>
      <c r="Q3595" s="60">
        <f t="shared" ca="1" si="1863"/>
        <v>-521.13249249475939</v>
      </c>
      <c r="R3595" s="60">
        <f t="shared" ca="1" si="1863"/>
        <v>-23.434745660912025</v>
      </c>
      <c r="S3595" s="60">
        <f t="shared" ca="1" si="1863"/>
        <v>-7887.1379286785996</v>
      </c>
      <c r="T3595" s="60">
        <f t="shared" ca="1" si="1863"/>
        <v>-216.20880217053187</v>
      </c>
      <c r="U3595" s="60">
        <f t="shared" ca="1" si="1863"/>
        <v>-3538.2202094665804</v>
      </c>
      <c r="V3595" s="60">
        <f t="shared" ca="1" si="1863"/>
        <v>-18699.593225513767</v>
      </c>
      <c r="W3595" s="60">
        <f t="shared" ca="1" si="1863"/>
        <v>-3376.8366045343219</v>
      </c>
      <c r="X3595" s="60">
        <f t="shared" ca="1" si="1863"/>
        <v>-25830.858841685204</v>
      </c>
      <c r="Y3595" s="60">
        <f t="shared" ca="1" si="1863"/>
        <v>-1900.7303650718056</v>
      </c>
      <c r="Z3595" s="60">
        <f t="shared" ca="1" si="1863"/>
        <v>-31.836507069065696</v>
      </c>
      <c r="AA3595" s="60">
        <f t="shared" ca="1" si="1863"/>
        <v>-1932.5668721408715</v>
      </c>
      <c r="AB3595" s="60">
        <f t="shared" ca="1" si="1863"/>
        <v>-24.664798694744302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1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7</v>
      </c>
      <c r="I3596" s="60">
        <f t="shared" ca="1" si="1864"/>
        <v>-9763.1588908823724</v>
      </c>
      <c r="J3596" s="60">
        <f t="shared" ca="1" si="1864"/>
        <v>-471.18281980213015</v>
      </c>
      <c r="K3596" s="60">
        <f t="shared" ca="1" si="1864"/>
        <v>-1714.1400597756133</v>
      </c>
      <c r="L3596" s="60">
        <f t="shared" ca="1" si="1864"/>
        <v>-52.948173649780209</v>
      </c>
      <c r="M3596" s="60">
        <f t="shared" ca="1" si="1864"/>
        <v>-6.5944150026459196</v>
      </c>
      <c r="N3596" s="60">
        <f t="shared" ca="1" si="1864"/>
        <v>-1773.6826484280393</v>
      </c>
      <c r="O3596" s="60">
        <f t="shared" ca="1" si="1864"/>
        <v>-1295.0596068525929</v>
      </c>
      <c r="P3596" s="60">
        <f t="shared" ca="1" si="1864"/>
        <v>-240.75007041348908</v>
      </c>
      <c r="Q3596" s="60">
        <f t="shared" ca="1" si="1864"/>
        <v>-143.2491605259832</v>
      </c>
      <c r="R3596" s="60">
        <f t="shared" ca="1" si="1864"/>
        <v>0</v>
      </c>
      <c r="S3596" s="60">
        <f t="shared" ca="1" si="1864"/>
        <v>-1679.0588377920651</v>
      </c>
      <c r="T3596" s="60">
        <f t="shared" ca="1" si="1864"/>
        <v>-45.221257785271668</v>
      </c>
      <c r="U3596" s="60">
        <f t="shared" ca="1" si="1864"/>
        <v>-740.29780878057602</v>
      </c>
      <c r="V3596" s="60">
        <f t="shared" ca="1" si="1864"/>
        <v>-5157.4202383163429</v>
      </c>
      <c r="W3596" s="60">
        <f t="shared" ca="1" si="1864"/>
        <v>0</v>
      </c>
      <c r="X3596" s="60">
        <f t="shared" ca="1" si="1864"/>
        <v>-5942.9393048821903</v>
      </c>
      <c r="Y3596" s="60">
        <f t="shared" ca="1" si="1864"/>
        <v>-389.77499958610514</v>
      </c>
      <c r="Z3596" s="60">
        <f t="shared" ca="1" si="1864"/>
        <v>-6.4975598325248223</v>
      </c>
      <c r="AA3596" s="60">
        <f t="shared" ca="1" si="1864"/>
        <v>-396.27255941863001</v>
      </c>
      <c r="AB3596" s="60">
        <f t="shared" ca="1" si="1864"/>
        <v>-5.2049142461511231</v>
      </c>
      <c r="AC3596" s="60">
        <f t="shared" ca="1" si="1864"/>
        <v>-17.697821136556936</v>
      </c>
      <c r="AD3596" s="60">
        <f t="shared" ca="1" si="1864"/>
        <v>-3.8150828170267057</v>
      </c>
    </row>
    <row r="3597" spans="1:30" s="51" customFormat="1" hidden="1" outlineLevel="1">
      <c r="A3597" s="56"/>
      <c r="B3597" s="111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3</v>
      </c>
      <c r="I3597" s="60">
        <f t="shared" ca="1" si="1865"/>
        <v>-61493.931324104531</v>
      </c>
      <c r="J3597" s="60">
        <f t="shared" ca="1" si="1865"/>
        <v>-2898.6633904390678</v>
      </c>
      <c r="K3597" s="60">
        <f t="shared" ca="1" si="1865"/>
        <v>-10525.224671400059</v>
      </c>
      <c r="L3597" s="60">
        <f t="shared" ca="1" si="1865"/>
        <v>-325.28420965343958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506</v>
      </c>
      <c r="P3597" s="60">
        <f t="shared" ca="1" si="1865"/>
        <v>-1469.9002171957673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79</v>
      </c>
      <c r="T3597" s="60">
        <f t="shared" ca="1" si="1865"/>
        <v>-281.34774754020196</v>
      </c>
      <c r="U3597" s="60">
        <f t="shared" ca="1" si="1865"/>
        <v>-4537.5025211696711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26</v>
      </c>
      <c r="Y3597" s="60">
        <f t="shared" ca="1" si="1865"/>
        <v>-2379.8244590877548</v>
      </c>
      <c r="Z3597" s="60">
        <f t="shared" ca="1" si="1865"/>
        <v>-39.704787830677951</v>
      </c>
      <c r="AA3597" s="60">
        <f t="shared" ca="1" si="1865"/>
        <v>-2419.5292469184328</v>
      </c>
      <c r="AB3597" s="60">
        <f t="shared" ca="1" si="1865"/>
        <v>-32.167530990186933</v>
      </c>
      <c r="AC3597" s="60">
        <f t="shared" ca="1" si="1865"/>
        <v>-110.20149215101421</v>
      </c>
      <c r="AD3597" s="60">
        <f t="shared" ca="1" si="1865"/>
        <v>-23.755908474382444</v>
      </c>
    </row>
    <row r="3598" spans="1:30" s="51" customFormat="1" hidden="1" outlineLevel="1">
      <c r="A3598" s="56"/>
      <c r="B3598" s="111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5</v>
      </c>
      <c r="I3598" s="60">
        <f t="shared" ca="1" si="1866"/>
        <v>-35401.256008501034</v>
      </c>
      <c r="J3598" s="60">
        <f t="shared" ca="1" si="1866"/>
        <v>-1706.70583488183</v>
      </c>
      <c r="K3598" s="60">
        <f t="shared" ca="1" si="1866"/>
        <v>-5149.8427520385658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58</v>
      </c>
      <c r="O3598" s="60">
        <f t="shared" ca="1" si="1866"/>
        <v>-3281.4998460128168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8</v>
      </c>
      <c r="T3598" s="60">
        <f t="shared" ca="1" si="1866"/>
        <v>-88.724871687884573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73</v>
      </c>
      <c r="Y3598" s="60">
        <f t="shared" ca="1" si="1866"/>
        <v>-1210.3618339912039</v>
      </c>
      <c r="Z3598" s="60">
        <f t="shared" ca="1" si="1866"/>
        <v>0</v>
      </c>
      <c r="AA3598" s="60">
        <f t="shared" ca="1" si="1866"/>
        <v>-1210.3618339912039</v>
      </c>
      <c r="AB3598" s="60">
        <f t="shared" ca="1" si="1866"/>
        <v>-12.559963687214147</v>
      </c>
      <c r="AC3598" s="60">
        <f t="shared" ca="1" si="1866"/>
        <v>-426.45907473356357</v>
      </c>
      <c r="AD3598" s="60">
        <f t="shared" ca="1" si="1866"/>
        <v>-69.369645595536596</v>
      </c>
    </row>
    <row r="3599" spans="1:30" s="51" customFormat="1" hidden="1" outlineLevel="1">
      <c r="A3599" s="56"/>
      <c r="B3599" s="111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31</v>
      </c>
      <c r="I3599" s="60">
        <f t="shared" ca="1" si="1867"/>
        <v>-546.06510630190871</v>
      </c>
      <c r="J3599" s="60">
        <f t="shared" ca="1" si="1867"/>
        <v>-35.388547448989947</v>
      </c>
      <c r="K3599" s="60">
        <f t="shared" ca="1" si="1867"/>
        <v>-118.73241294193794</v>
      </c>
      <c r="L3599" s="60">
        <f t="shared" ca="1" si="1867"/>
        <v>-3.7735856335852853</v>
      </c>
      <c r="M3599" s="60">
        <f t="shared" ca="1" si="1867"/>
        <v>-0.34788048140817512</v>
      </c>
      <c r="N3599" s="60">
        <f t="shared" ca="1" si="1867"/>
        <v>-122.85387905693139</v>
      </c>
      <c r="O3599" s="60">
        <f t="shared" ca="1" si="1867"/>
        <v>-108.24999758325261</v>
      </c>
      <c r="P3599" s="60">
        <f t="shared" ca="1" si="1867"/>
        <v>-20.067466641656388</v>
      </c>
      <c r="Q3599" s="60">
        <f t="shared" ca="1" si="1867"/>
        <v>-9.1181431965598634</v>
      </c>
      <c r="R3599" s="60">
        <f t="shared" ca="1" si="1867"/>
        <v>-0.42248130691296637</v>
      </c>
      <c r="S3599" s="60">
        <f t="shared" ca="1" si="1867"/>
        <v>-137.85808872838183</v>
      </c>
      <c r="T3599" s="60">
        <f t="shared" ca="1" si="1867"/>
        <v>-4.1483450407251281</v>
      </c>
      <c r="U3599" s="60">
        <f t="shared" ca="1" si="1867"/>
        <v>-72.838724364000385</v>
      </c>
      <c r="V3599" s="60">
        <f t="shared" ca="1" si="1867"/>
        <v>-413.54803583991549</v>
      </c>
      <c r="W3599" s="60">
        <f t="shared" ca="1" si="1867"/>
        <v>-78.459741351130489</v>
      </c>
      <c r="X3599" s="60">
        <f t="shared" ca="1" si="1867"/>
        <v>-568.99484659577161</v>
      </c>
      <c r="Y3599" s="60">
        <f t="shared" ca="1" si="1867"/>
        <v>-29.328187375812629</v>
      </c>
      <c r="Z3599" s="60">
        <f t="shared" ca="1" si="1867"/>
        <v>-0.47741613681695844</v>
      </c>
      <c r="AA3599" s="60">
        <f t="shared" ca="1" si="1867"/>
        <v>-29.805603512629588</v>
      </c>
      <c r="AB3599" s="60">
        <f t="shared" ca="1" si="1867"/>
        <v>-0.53251929708131962</v>
      </c>
      <c r="AC3599" s="60">
        <f t="shared" ca="1" si="1867"/>
        <v>-11.51501671277317</v>
      </c>
      <c r="AD3599" s="60">
        <f t="shared" ca="1" si="1867"/>
        <v>-2.2787278007653828</v>
      </c>
    </row>
    <row r="3600" spans="1:30" s="51" customFormat="1" hidden="1" outlineLevel="1">
      <c r="A3600" s="56"/>
      <c r="B3600" s="111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1</v>
      </c>
      <c r="I3600" s="60">
        <f t="shared" ca="1" si="1868"/>
        <v>-10658.455796189379</v>
      </c>
      <c r="J3600" s="60">
        <f t="shared" ca="1" si="1868"/>
        <v>-2792.33894619591</v>
      </c>
      <c r="K3600" s="60">
        <f t="shared" ca="1" si="1868"/>
        <v>-792.66498941642612</v>
      </c>
      <c r="L3600" s="60">
        <f t="shared" ca="1" si="1868"/>
        <v>-255.86787569947771</v>
      </c>
      <c r="M3600" s="60">
        <f t="shared" ca="1" si="1868"/>
        <v>-41.532509063015176</v>
      </c>
      <c r="N3600" s="60">
        <f t="shared" ca="1" si="1868"/>
        <v>-1090.0653741789192</v>
      </c>
      <c r="O3600" s="60">
        <f t="shared" ca="1" si="1868"/>
        <v>-224.94677784404388</v>
      </c>
      <c r="P3600" s="60">
        <f t="shared" ca="1" si="1868"/>
        <v>-66.609535188607595</v>
      </c>
      <c r="Q3600" s="60">
        <f t="shared" ca="1" si="1868"/>
        <v>-144.69169386347994</v>
      </c>
      <c r="R3600" s="60">
        <f t="shared" ca="1" si="1868"/>
        <v>-25.425795008623595</v>
      </c>
      <c r="S3600" s="60">
        <f t="shared" ca="1" si="1868"/>
        <v>-461.67380190475495</v>
      </c>
      <c r="T3600" s="60">
        <f t="shared" ca="1" si="1868"/>
        <v>-1.5482320435498709</v>
      </c>
      <c r="U3600" s="60">
        <f t="shared" ca="1" si="1868"/>
        <v>-39.518042704428886</v>
      </c>
      <c r="V3600" s="60">
        <f t="shared" ca="1" si="1868"/>
        <v>-212.78455687636887</v>
      </c>
      <c r="W3600" s="60">
        <f t="shared" ca="1" si="1868"/>
        <v>-38.139113964834301</v>
      </c>
      <c r="X3600" s="60">
        <f t="shared" ca="1" si="1868"/>
        <v>-291.98994558918196</v>
      </c>
      <c r="Y3600" s="60">
        <f t="shared" ca="1" si="1868"/>
        <v>-62.270970212994612</v>
      </c>
      <c r="Z3600" s="60">
        <f t="shared" ca="1" si="1868"/>
        <v>-1.1288410355366403</v>
      </c>
      <c r="AA3600" s="60">
        <f t="shared" ca="1" si="1868"/>
        <v>-63.39981124853125</v>
      </c>
      <c r="AB3600" s="60">
        <f t="shared" ca="1" si="1868"/>
        <v>-1.1689271883952772</v>
      </c>
      <c r="AC3600" s="60">
        <f t="shared" ca="1" si="1868"/>
        <v>-6622.1132861904052</v>
      </c>
      <c r="AD3600" s="60">
        <f t="shared" ca="1" si="1868"/>
        <v>-810.8701939455234</v>
      </c>
    </row>
    <row r="3601" spans="1:30" s="51" customFormat="1" collapsed="1">
      <c r="A3601" s="56"/>
      <c r="B3601" s="111" t="s">
        <v>439</v>
      </c>
      <c r="C3601" s="108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375006.68567219179</v>
      </c>
      <c r="J3601" s="60">
        <f t="shared" ca="1" si="1869"/>
        <v>-20615.817321965867</v>
      </c>
      <c r="K3601" s="60">
        <f t="shared" ca="1" si="1869"/>
        <v>-64862.239277214278</v>
      </c>
      <c r="L3601" s="60">
        <f t="shared" ca="1" si="1869"/>
        <v>-2103.468782963706</v>
      </c>
      <c r="M3601" s="60">
        <f t="shared" ca="1" si="1869"/>
        <v>-185.91360820525222</v>
      </c>
      <c r="N3601" s="60">
        <f t="shared" ca="1" si="1869"/>
        <v>-67151.621668383246</v>
      </c>
      <c r="O3601" s="60">
        <f t="shared" ca="1" si="1869"/>
        <v>-48195.920380888783</v>
      </c>
      <c r="P3601" s="60">
        <f t="shared" ca="1" si="1869"/>
        <v>-8392.2765504658164</v>
      </c>
      <c r="Q3601" s="60">
        <f t="shared" ca="1" si="1869"/>
        <v>-3277.1937706854005</v>
      </c>
      <c r="R3601" s="60">
        <f t="shared" ca="1" si="1869"/>
        <v>-159.86160584041937</v>
      </c>
      <c r="S3601" s="60">
        <f t="shared" ca="1" si="1869"/>
        <v>-60025.252307880437</v>
      </c>
      <c r="T3601" s="60">
        <f t="shared" ca="1" si="1869"/>
        <v>-1657.3965099051134</v>
      </c>
      <c r="U3601" s="60">
        <f t="shared" ca="1" si="1869"/>
        <v>-25623.731539165674</v>
      </c>
      <c r="V3601" s="60">
        <f t="shared" ca="1" si="1869"/>
        <v>-112718.76228974067</v>
      </c>
      <c r="W3601" s="60">
        <f t="shared" ca="1" si="1869"/>
        <v>-19427.289194488723</v>
      </c>
      <c r="X3601" s="60">
        <f t="shared" ca="1" si="1869"/>
        <v>-159427.17953330016</v>
      </c>
      <c r="Y3601" s="60">
        <f t="shared" ca="1" si="1869"/>
        <v>-14941.027882844104</v>
      </c>
      <c r="Z3601" s="60">
        <f t="shared" ca="1" si="1869"/>
        <v>-229.86802952495242</v>
      </c>
      <c r="AA3601" s="60">
        <f t="shared" ca="1" si="1869"/>
        <v>-15170.895912369062</v>
      </c>
      <c r="AB3601" s="60">
        <f t="shared" ca="1" si="1869"/>
        <v>-192.68133435209779</v>
      </c>
      <c r="AC3601" s="60">
        <f t="shared" ca="1" si="1869"/>
        <v>-7187.9866909243137</v>
      </c>
      <c r="AD3601" s="60">
        <f t="shared" ca="1" si="1869"/>
        <v>-910.08955863323467</v>
      </c>
    </row>
    <row r="3602" spans="1:30" s="51" customFormat="1">
      <c r="A3602" s="56"/>
      <c r="B3602" s="111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755615.13122443529</v>
      </c>
      <c r="I3603" s="53">
        <f t="shared" ca="1" si="1870"/>
        <v>-1021547.4967280327</v>
      </c>
      <c r="J3603" s="53">
        <f t="shared" ca="1" si="1870"/>
        <v>54640.792976973811</v>
      </c>
      <c r="K3603" s="53">
        <f t="shared" ca="1" si="1870"/>
        <v>108780.31633339365</v>
      </c>
      <c r="L3603" s="53">
        <f t="shared" ca="1" si="1870"/>
        <v>2275.7455345778258</v>
      </c>
      <c r="M3603" s="53">
        <f t="shared" ca="1" si="1870"/>
        <v>975.26080272286072</v>
      </c>
      <c r="N3603" s="53">
        <f t="shared" ca="1" si="1870"/>
        <v>112031.32267069427</v>
      </c>
      <c r="O3603" s="53">
        <f t="shared" ca="1" si="1870"/>
        <v>80928.6138449836</v>
      </c>
      <c r="P3603" s="53">
        <f t="shared" ca="1" si="1870"/>
        <v>20496.474205152819</v>
      </c>
      <c r="Q3603" s="53">
        <f t="shared" ca="1" si="1870"/>
        <v>5759.985798988555</v>
      </c>
      <c r="R3603" s="53">
        <f t="shared" ca="1" si="1870"/>
        <v>147.99830677566604</v>
      </c>
      <c r="S3603" s="53">
        <f t="shared" ca="1" si="1870"/>
        <v>107333.07215590079</v>
      </c>
      <c r="T3603" s="53">
        <f t="shared" ca="1" si="1870"/>
        <v>-2277.7634631905889</v>
      </c>
      <c r="U3603" s="53">
        <f t="shared" ca="1" si="1870"/>
        <v>-48.566410265953891</v>
      </c>
      <c r="V3603" s="53">
        <f t="shared" ca="1" si="1870"/>
        <v>25762.70010081993</v>
      </c>
      <c r="W3603" s="53">
        <f t="shared" ca="1" si="1870"/>
        <v>-38498.741284919677</v>
      </c>
      <c r="X3603" s="53">
        <f t="shared" ca="1" si="1870"/>
        <v>-15062.371057555807</v>
      </c>
      <c r="Y3603" s="53">
        <f t="shared" ca="1" si="1870"/>
        <v>6436.1089655244978</v>
      </c>
      <c r="Z3603" s="53">
        <f t="shared" ca="1" si="1870"/>
        <v>-164.17669738570214</v>
      </c>
      <c r="AA3603" s="53">
        <f t="shared" ca="1" si="1870"/>
        <v>6271.9322681388057</v>
      </c>
      <c r="AB3603" s="53">
        <f t="shared" ca="1" si="1870"/>
        <v>717.61648944822434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-65337.500762278185</v>
      </c>
      <c r="I3604" s="53">
        <f t="shared" ca="1" si="1871"/>
        <v>-329405.13348437991</v>
      </c>
      <c r="J3604" s="53">
        <f t="shared" ca="1" si="1871"/>
        <v>31679.201750737127</v>
      </c>
      <c r="K3604" s="53">
        <f t="shared" ca="1" si="1871"/>
        <v>74574.868542946686</v>
      </c>
      <c r="L3604" s="53">
        <f t="shared" ca="1" si="1871"/>
        <v>1803.5233559019364</v>
      </c>
      <c r="M3604" s="53">
        <f t="shared" ca="1" si="1871"/>
        <v>1314.7354166558389</v>
      </c>
      <c r="N3604" s="53">
        <f t="shared" ca="1" si="1871"/>
        <v>77693.127315504389</v>
      </c>
      <c r="O3604" s="53">
        <f t="shared" ca="1" si="1871"/>
        <v>55945.90877570759</v>
      </c>
      <c r="P3604" s="53">
        <f t="shared" ca="1" si="1871"/>
        <v>12820.493227784829</v>
      </c>
      <c r="Q3604" s="53">
        <f t="shared" ca="1" si="1871"/>
        <v>4167.6957492700594</v>
      </c>
      <c r="R3604" s="53">
        <f t="shared" ca="1" si="1871"/>
        <v>139.82158233736754</v>
      </c>
      <c r="S3604" s="53">
        <f t="shared" ca="1" si="1871"/>
        <v>73073.919335099796</v>
      </c>
      <c r="T3604" s="53">
        <f t="shared" ca="1" si="1871"/>
        <v>-380.41395556915393</v>
      </c>
      <c r="U3604" s="53">
        <f t="shared" ca="1" si="1871"/>
        <v>10822.498027134143</v>
      </c>
      <c r="V3604" s="53">
        <f t="shared" ca="1" si="1871"/>
        <v>69244.032899877348</v>
      </c>
      <c r="W3604" s="53">
        <f t="shared" ca="1" si="1871"/>
        <v>-7278.5710909739191</v>
      </c>
      <c r="X3604" s="53">
        <f t="shared" ca="1" si="1871"/>
        <v>72407.545880468504</v>
      </c>
      <c r="Y3604" s="53">
        <f t="shared" ca="1" si="1871"/>
        <v>8786.5801906751603</v>
      </c>
      <c r="Z3604" s="53">
        <f t="shared" ca="1" si="1871"/>
        <v>22.489453884284472</v>
      </c>
      <c r="AA3604" s="53">
        <f t="shared" ca="1" si="1871"/>
        <v>8809.0696445594422</v>
      </c>
      <c r="AB3604" s="53">
        <f t="shared" ca="1" si="1871"/>
        <v>404.76879573303086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-12287.585644784655</v>
      </c>
      <c r="I3605" s="53">
        <f t="shared" ca="1" si="1872"/>
        <v>-70078.4262803655</v>
      </c>
      <c r="J3605" s="53">
        <f t="shared" ca="1" si="1872"/>
        <v>6318.9030834121386</v>
      </c>
      <c r="K3605" s="53">
        <f t="shared" ca="1" si="1872"/>
        <v>14674.055745552318</v>
      </c>
      <c r="L3605" s="53">
        <f t="shared" ca="1" si="1872"/>
        <v>344.23629752260058</v>
      </c>
      <c r="M3605" s="53">
        <f t="shared" ca="1" si="1872"/>
        <v>418.86869092972086</v>
      </c>
      <c r="N3605" s="53">
        <f t="shared" ca="1" si="1872"/>
        <v>15437.160734004632</v>
      </c>
      <c r="O3605" s="53">
        <f t="shared" ca="1" si="1872"/>
        <v>10944.311826274607</v>
      </c>
      <c r="P3605" s="53">
        <f t="shared" ca="1" si="1872"/>
        <v>2507.3031927310453</v>
      </c>
      <c r="Q3605" s="53">
        <f t="shared" ca="1" si="1872"/>
        <v>1062.4002634221974</v>
      </c>
      <c r="R3605" s="53">
        <f t="shared" ca="1" si="1872"/>
        <v>0</v>
      </c>
      <c r="S3605" s="53">
        <f t="shared" ca="1" si="1872"/>
        <v>14514.015282427856</v>
      </c>
      <c r="T3605" s="53">
        <f t="shared" ca="1" si="1872"/>
        <v>-84.261341049499165</v>
      </c>
      <c r="U3605" s="53">
        <f t="shared" ca="1" si="1872"/>
        <v>2027.5597728685402</v>
      </c>
      <c r="V3605" s="53">
        <f t="shared" ca="1" si="1872"/>
        <v>17314.861064782643</v>
      </c>
      <c r="W3605" s="53">
        <f t="shared" ca="1" si="1872"/>
        <v>0</v>
      </c>
      <c r="X3605" s="53">
        <f t="shared" ca="1" si="1872"/>
        <v>19258.159496601671</v>
      </c>
      <c r="Y3605" s="53">
        <f t="shared" ca="1" si="1872"/>
        <v>1651.323746955602</v>
      </c>
      <c r="Z3605" s="53">
        <f t="shared" ca="1" si="1872"/>
        <v>3.2076338787245335</v>
      </c>
      <c r="AA3605" s="53">
        <f t="shared" ca="1" si="1872"/>
        <v>1654.5313808343258</v>
      </c>
      <c r="AB3605" s="53">
        <f t="shared" ca="1" si="1872"/>
        <v>80.699629495398838</v>
      </c>
      <c r="AC3605" s="53">
        <f t="shared" ca="1" si="1872"/>
        <v>429.05423748372516</v>
      </c>
      <c r="AD3605" s="53">
        <f t="shared" ca="1" si="1872"/>
        <v>98.316791321046139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56473.616183645856</v>
      </c>
      <c r="I3606" s="53">
        <f t="shared" ca="1" si="1873"/>
        <v>-384036.96074370603</v>
      </c>
      <c r="J3606" s="53">
        <f t="shared" ca="1" si="1873"/>
        <v>49520.713043161704</v>
      </c>
      <c r="K3606" s="53">
        <f t="shared" ca="1" si="1873"/>
        <v>121698.76441897047</v>
      </c>
      <c r="L3606" s="53">
        <f t="shared" ca="1" si="1873"/>
        <v>3029.6542691091645</v>
      </c>
      <c r="M3606" s="53">
        <f t="shared" ca="1" si="1873"/>
        <v>0</v>
      </c>
      <c r="N3606" s="53">
        <f t="shared" ca="1" si="1873"/>
        <v>124728.41868807968</v>
      </c>
      <c r="O3606" s="53">
        <f t="shared" ca="1" si="1873"/>
        <v>90183.747132775054</v>
      </c>
      <c r="P3606" s="53">
        <f t="shared" ca="1" si="1873"/>
        <v>20154.487990745853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10338.23512352091</v>
      </c>
      <c r="T3606" s="53">
        <f t="shared" ca="1" si="1873"/>
        <v>-65.272586991475265</v>
      </c>
      <c r="U3606" s="53">
        <f t="shared" ca="1" si="1873"/>
        <v>22535.964709462794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22470.692122471257</v>
      </c>
      <c r="Y3606" s="53">
        <f t="shared" ca="1" si="1873"/>
        <v>15825.786672354643</v>
      </c>
      <c r="Z3606" s="53">
        <f t="shared" ca="1" si="1873"/>
        <v>96.356887296040867</v>
      </c>
      <c r="AA3606" s="53">
        <f t="shared" ca="1" si="1873"/>
        <v>15922.143559650694</v>
      </c>
      <c r="AB3606" s="53">
        <f t="shared" ca="1" si="1873"/>
        <v>622.76531793271738</v>
      </c>
      <c r="AC3606" s="53">
        <f t="shared" ca="1" si="1873"/>
        <v>3225.6302573850749</v>
      </c>
      <c r="AD3606" s="53">
        <f t="shared" ca="1" si="1873"/>
        <v>734.74644785773717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86206.25161893171</v>
      </c>
      <c r="I3607" s="53">
        <f t="shared" ca="1" si="1874"/>
        <v>-229685.65124416602</v>
      </c>
      <c r="J3607" s="53">
        <f t="shared" ca="1" si="1874"/>
        <v>28253.648841276365</v>
      </c>
      <c r="K3607" s="53">
        <f t="shared" ca="1" si="1874"/>
        <v>57179.682878875028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57179.682878875028</v>
      </c>
      <c r="O3607" s="53">
        <f t="shared" ca="1" si="1874"/>
        <v>35998.240985953227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35998.240985953227</v>
      </c>
      <c r="T3607" s="53">
        <f t="shared" ca="1" si="1874"/>
        <v>-48.634856500997678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-48.634856500997678</v>
      </c>
      <c r="Y3607" s="53">
        <f t="shared" ca="1" si="1874"/>
        <v>7567.3342373198075</v>
      </c>
      <c r="Z3607" s="53">
        <f t="shared" ca="1" si="1874"/>
        <v>0</v>
      </c>
      <c r="AA3607" s="53">
        <f t="shared" ca="1" si="1874"/>
        <v>7567.3342373198075</v>
      </c>
      <c r="AB3607" s="53">
        <f t="shared" ca="1" si="1874"/>
        <v>236.27023974522487</v>
      </c>
      <c r="AC3607" s="53">
        <f t="shared" ca="1" si="1874"/>
        <v>12194.716733582449</v>
      </c>
      <c r="AD3607" s="53">
        <f t="shared" ca="1" si="1874"/>
        <v>2098.1405649835347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25320.95640370288</v>
      </c>
      <c r="I3608" s="53">
        <f t="shared" ca="1" si="1875"/>
        <v>15733.946846386149</v>
      </c>
      <c r="J3608" s="53">
        <f t="shared" ca="1" si="1875"/>
        <v>7194.4983731352577</v>
      </c>
      <c r="K3608" s="53">
        <f t="shared" ca="1" si="1875"/>
        <v>18985.160312603035</v>
      </c>
      <c r="L3608" s="53">
        <f t="shared" ca="1" si="1875"/>
        <v>473.44634379693701</v>
      </c>
      <c r="M3608" s="53">
        <f t="shared" ca="1" si="1875"/>
        <v>-273.88226545491767</v>
      </c>
      <c r="N3608" s="53">
        <f t="shared" ca="1" si="1875"/>
        <v>19184.724390944706</v>
      </c>
      <c r="O3608" s="53">
        <f t="shared" ca="1" si="1875"/>
        <v>17421.030321837559</v>
      </c>
      <c r="P3608" s="53">
        <f t="shared" ca="1" si="1875"/>
        <v>3649.6441241143557</v>
      </c>
      <c r="Q3608" s="53">
        <f t="shared" ca="1" si="1875"/>
        <v>1377.5812936913144</v>
      </c>
      <c r="R3608" s="53">
        <f t="shared" ca="1" si="1875"/>
        <v>53.188246584967722</v>
      </c>
      <c r="S3608" s="53">
        <f t="shared" ca="1" si="1875"/>
        <v>22501.443986228162</v>
      </c>
      <c r="T3608" s="53">
        <f t="shared" ca="1" si="1875"/>
        <v>292.26108391013543</v>
      </c>
      <c r="U3608" s="53">
        <f t="shared" ca="1" si="1875"/>
        <v>7437.4829587868107</v>
      </c>
      <c r="V3608" s="53">
        <f t="shared" ca="1" si="1875"/>
        <v>40815.314555534707</v>
      </c>
      <c r="W3608" s="53">
        <f t="shared" ca="1" si="1875"/>
        <v>4204.8248807303835</v>
      </c>
      <c r="X3608" s="53">
        <f t="shared" ca="1" si="1875"/>
        <v>52749.883478961972</v>
      </c>
      <c r="Y3608" s="53">
        <f t="shared" ca="1" si="1875"/>
        <v>3558.3406475961742</v>
      </c>
      <c r="Z3608" s="53">
        <f t="shared" ca="1" si="1875"/>
        <v>41.274460606210894</v>
      </c>
      <c r="AA3608" s="53">
        <f t="shared" ca="1" si="1875"/>
        <v>3599.6151082023607</v>
      </c>
      <c r="AB3608" s="53">
        <f t="shared" ca="1" si="1875"/>
        <v>115.41879894468542</v>
      </c>
      <c r="AC3608" s="53">
        <f t="shared" ca="1" si="1875"/>
        <v>3564.3363789332225</v>
      </c>
      <c r="AD3608" s="53">
        <f t="shared" ca="1" si="1875"/>
        <v>677.08904196693618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78444.16894077038</v>
      </c>
      <c r="I3609" s="53">
        <f t="shared" ca="1" si="1876"/>
        <v>-88377.913781656767</v>
      </c>
      <c r="J3609" s="53">
        <f t="shared" ca="1" si="1876"/>
        <v>43657.957322778362</v>
      </c>
      <c r="K3609" s="53">
        <f t="shared" ca="1" si="1876"/>
        <v>8045.8661247330383</v>
      </c>
      <c r="L3609" s="53">
        <f t="shared" ca="1" si="1876"/>
        <v>2291.855714218284</v>
      </c>
      <c r="M3609" s="53">
        <f t="shared" ca="1" si="1876"/>
        <v>1799.5833051664258</v>
      </c>
      <c r="N3609" s="53">
        <f t="shared" ca="1" si="1876"/>
        <v>12137.305144117747</v>
      </c>
      <c r="O3609" s="53">
        <f t="shared" ca="1" si="1876"/>
        <v>2418.0274353468885</v>
      </c>
      <c r="P3609" s="53">
        <f t="shared" ca="1" si="1876"/>
        <v>884.30691337703388</v>
      </c>
      <c r="Q3609" s="53">
        <f t="shared" ca="1" si="1876"/>
        <v>1448.8238108985836</v>
      </c>
      <c r="R3609" s="53">
        <f t="shared" ca="1" si="1876"/>
        <v>197.76375063017221</v>
      </c>
      <c r="S3609" s="53">
        <f t="shared" ca="1" si="1876"/>
        <v>4948.9219102526749</v>
      </c>
      <c r="T3609" s="53">
        <f t="shared" ca="1" si="1876"/>
        <v>-1.2568877687428226</v>
      </c>
      <c r="U3609" s="53">
        <f t="shared" ca="1" si="1876"/>
        <v>182.38619044340297</v>
      </c>
      <c r="V3609" s="53">
        <f t="shared" ca="1" si="1876"/>
        <v>1140.3302032151048</v>
      </c>
      <c r="W3609" s="53">
        <f t="shared" ca="1" si="1876"/>
        <v>-33.960067365215295</v>
      </c>
      <c r="X3609" s="53">
        <f t="shared" ca="1" si="1876"/>
        <v>1287.4994385245514</v>
      </c>
      <c r="Y3609" s="53">
        <f t="shared" ca="1" si="1876"/>
        <v>374.65797479010246</v>
      </c>
      <c r="Z3609" s="53">
        <f t="shared" ca="1" si="1876"/>
        <v>2.3705054477672061</v>
      </c>
      <c r="AA3609" s="53">
        <f t="shared" ca="1" si="1876"/>
        <v>377.0284802378705</v>
      </c>
      <c r="AB3609" s="53">
        <f t="shared" ca="1" si="1876"/>
        <v>20.929034649852799</v>
      </c>
      <c r="AC3609" s="53">
        <f t="shared" ca="1" si="1876"/>
        <v>179506.50469423024</v>
      </c>
      <c r="AD3609" s="53">
        <f t="shared" ca="1" si="1876"/>
        <v>24885.93669763529</v>
      </c>
    </row>
    <row r="3610" spans="1:30" collapsed="1">
      <c r="B3610" s="111" t="s">
        <v>551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134</v>
      </c>
      <c r="I3610" s="53">
        <f t="shared" ca="1" si="1877"/>
        <v>-2107397.6354159201</v>
      </c>
      <c r="J3610" s="53">
        <f t="shared" ca="1" si="1877"/>
        <v>221265.71539147472</v>
      </c>
      <c r="K3610" s="53">
        <f t="shared" ca="1" si="1877"/>
        <v>403938.71435707307</v>
      </c>
      <c r="L3610" s="53">
        <f t="shared" ca="1" si="1877"/>
        <v>10218.461515126724</v>
      </c>
      <c r="M3610" s="53">
        <f t="shared" ca="1" si="1877"/>
        <v>4234.5659500199272</v>
      </c>
      <c r="N3610" s="53">
        <f t="shared" ca="1" si="1877"/>
        <v>418391.7418222198</v>
      </c>
      <c r="O3610" s="53">
        <f t="shared" ca="1" si="1877"/>
        <v>293839.88032287895</v>
      </c>
      <c r="P3610" s="53">
        <f t="shared" ca="1" si="1877"/>
        <v>60512.709653906189</v>
      </c>
      <c r="Q3610" s="53">
        <f t="shared" ca="1" si="1877"/>
        <v>13816.486916270704</v>
      </c>
      <c r="R3610" s="53">
        <f t="shared" ca="1" si="1877"/>
        <v>538.7718863281716</v>
      </c>
      <c r="S3610" s="53">
        <f t="shared" ca="1" si="1877"/>
        <v>368707.84877938346</v>
      </c>
      <c r="T3610" s="53">
        <f t="shared" ca="1" si="1877"/>
        <v>-2565.3420071602914</v>
      </c>
      <c r="U3610" s="53">
        <f t="shared" ca="1" si="1877"/>
        <v>42957.325248429814</v>
      </c>
      <c r="V3610" s="53">
        <f t="shared" ca="1" si="1877"/>
        <v>154277.23882423039</v>
      </c>
      <c r="W3610" s="53">
        <f t="shared" ca="1" si="1877"/>
        <v>-41606.447562528308</v>
      </c>
      <c r="X3610" s="53">
        <f t="shared" ca="1" si="1877"/>
        <v>153062.77450297301</v>
      </c>
      <c r="Y3610" s="53">
        <f t="shared" ca="1" si="1877"/>
        <v>44200.132435215783</v>
      </c>
      <c r="Z3610" s="53">
        <f t="shared" ca="1" si="1877"/>
        <v>1.5222437273276626</v>
      </c>
      <c r="AA3610" s="53">
        <f t="shared" ca="1" si="1877"/>
        <v>44201.654678943349</v>
      </c>
      <c r="AB3610" s="53">
        <f t="shared" ca="1" si="1877"/>
        <v>2198.4683059491399</v>
      </c>
      <c r="AC3610" s="53">
        <f t="shared" ca="1" si="1877"/>
        <v>198920.24230161472</v>
      </c>
      <c r="AD3610" s="53">
        <f t="shared" ca="1" si="1877"/>
        <v>28494.229543764566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0013667.408132911</v>
      </c>
      <c r="I3612" s="53">
        <f t="shared" ca="1" si="1878"/>
        <v>-20263184.023120183</v>
      </c>
      <c r="J3612" s="53">
        <f t="shared" ca="1" si="1878"/>
        <v>683025.47394781793</v>
      </c>
      <c r="K3612" s="53">
        <f t="shared" ca="1" si="1878"/>
        <v>1037880.4166740344</v>
      </c>
      <c r="L3612" s="53">
        <f t="shared" ca="1" si="1878"/>
        <v>14269.403933076657</v>
      </c>
      <c r="M3612" s="53">
        <f t="shared" ca="1" si="1878"/>
        <v>13545.648068609002</v>
      </c>
      <c r="N3612" s="53">
        <f t="shared" ca="1" si="1878"/>
        <v>1065695.4686757191</v>
      </c>
      <c r="O3612" s="53">
        <f t="shared" ca="1" si="1878"/>
        <v>760727.54001008265</v>
      </c>
      <c r="P3612" s="53">
        <f t="shared" ca="1" si="1878"/>
        <v>228547.04791734301</v>
      </c>
      <c r="Q3612" s="53">
        <f t="shared" ca="1" si="1878"/>
        <v>47161.907065623403</v>
      </c>
      <c r="R3612" s="53">
        <f t="shared" ca="1" si="1878"/>
        <v>341.85625512334281</v>
      </c>
      <c r="S3612" s="53">
        <f t="shared" ca="1" si="1878"/>
        <v>1036778.3512481749</v>
      </c>
      <c r="T3612" s="53">
        <f t="shared" ca="1" si="1878"/>
        <v>-55222.897366121244</v>
      </c>
      <c r="U3612" s="53">
        <f t="shared" ca="1" si="1878"/>
        <v>-307210.85322897107</v>
      </c>
      <c r="V3612" s="53">
        <f t="shared" ca="1" si="1878"/>
        <v>-1206695.6187523943</v>
      </c>
      <c r="W3612" s="53">
        <f t="shared" ca="1" si="1878"/>
        <v>-909341.7282474268</v>
      </c>
      <c r="X3612" s="53">
        <f t="shared" ca="1" si="1878"/>
        <v>-2478471.0975949052</v>
      </c>
      <c r="Y3612" s="53">
        <f t="shared" ca="1" si="1878"/>
        <v>-61486.266520474855</v>
      </c>
      <c r="Z3612" s="53">
        <f t="shared" ca="1" si="1878"/>
        <v>-5387.9375663943101</v>
      </c>
      <c r="AA3612" s="53">
        <f t="shared" ca="1" si="1878"/>
        <v>-66874.204086868893</v>
      </c>
      <c r="AB3612" s="53">
        <f t="shared" ca="1" si="1878"/>
        <v>9362.6227973835921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7432811.4756122883</v>
      </c>
      <c r="I3613" s="53">
        <f t="shared" ca="1" si="1879"/>
        <v>-8423807.5587788261</v>
      </c>
      <c r="J3613" s="53">
        <f t="shared" ca="1" si="1879"/>
        <v>352115.90511380672</v>
      </c>
      <c r="K3613" s="53">
        <f t="shared" ca="1" si="1879"/>
        <v>625376.79698896757</v>
      </c>
      <c r="L3613" s="53">
        <f t="shared" ca="1" si="1879"/>
        <v>10970.582298108413</v>
      </c>
      <c r="M3613" s="53">
        <f t="shared" ca="1" si="1879"/>
        <v>19385.456571692728</v>
      </c>
      <c r="N3613" s="53">
        <f t="shared" ca="1" si="1879"/>
        <v>655732.83585876762</v>
      </c>
      <c r="O3613" s="53">
        <f t="shared" ca="1" si="1879"/>
        <v>463484.69683131331</v>
      </c>
      <c r="P3613" s="53">
        <f t="shared" ca="1" si="1879"/>
        <v>124755.34398986715</v>
      </c>
      <c r="Q3613" s="53">
        <f t="shared" ca="1" si="1879"/>
        <v>30326.014175337903</v>
      </c>
      <c r="R3613" s="53">
        <f t="shared" ca="1" si="1879"/>
        <v>601.08620652871195</v>
      </c>
      <c r="S3613" s="53">
        <f t="shared" ca="1" si="1879"/>
        <v>619167.14120304631</v>
      </c>
      <c r="T3613" s="53">
        <f t="shared" ca="1" si="1879"/>
        <v>-21220.206901216508</v>
      </c>
      <c r="U3613" s="53">
        <f t="shared" ca="1" si="1879"/>
        <v>-74097.321391679725</v>
      </c>
      <c r="V3613" s="53">
        <f t="shared" ca="1" si="1879"/>
        <v>-198573.67228102032</v>
      </c>
      <c r="W3613" s="53">
        <f t="shared" ca="1" si="1879"/>
        <v>-352851.04246866121</v>
      </c>
      <c r="X3613" s="53">
        <f t="shared" ca="1" si="1879"/>
        <v>-646742.24304257659</v>
      </c>
      <c r="Y3613" s="53">
        <f t="shared" ca="1" si="1879"/>
        <v>7828.7382586787444</v>
      </c>
      <c r="Z3613" s="53">
        <f t="shared" ca="1" si="1879"/>
        <v>-1866.7245544461728</v>
      </c>
      <c r="AA3613" s="53">
        <f t="shared" ca="1" si="1879"/>
        <v>5962.0137042325332</v>
      </c>
      <c r="AB3613" s="53">
        <f t="shared" ca="1" si="1879"/>
        <v>4760.4303292724999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599675.3070395726</v>
      </c>
      <c r="I3614" s="53">
        <f t="shared" ca="1" si="1880"/>
        <v>-1805874.3435709046</v>
      </c>
      <c r="J3614" s="53">
        <f t="shared" ca="1" si="1880"/>
        <v>68290.130958319467</v>
      </c>
      <c r="K3614" s="53">
        <f t="shared" ca="1" si="1880"/>
        <v>115219.61421798239</v>
      </c>
      <c r="L3614" s="53">
        <f t="shared" ca="1" si="1880"/>
        <v>1811.9557404452371</v>
      </c>
      <c r="M3614" s="53">
        <f t="shared" ca="1" si="1880"/>
        <v>6250.4527678230297</v>
      </c>
      <c r="N3614" s="53">
        <f t="shared" ca="1" si="1880"/>
        <v>123282.02272625061</v>
      </c>
      <c r="O3614" s="53">
        <f t="shared" ca="1" si="1880"/>
        <v>84772.20719309937</v>
      </c>
      <c r="P3614" s="53">
        <f t="shared" ca="1" si="1880"/>
        <v>23334.475412172309</v>
      </c>
      <c r="Q3614" s="53">
        <f t="shared" ca="1" si="1880"/>
        <v>7002.5829015257614</v>
      </c>
      <c r="R3614" s="53">
        <f t="shared" ca="1" si="1880"/>
        <v>0</v>
      </c>
      <c r="S3614" s="53">
        <f t="shared" ca="1" si="1880"/>
        <v>115109.26550679753</v>
      </c>
      <c r="T3614" s="53">
        <f t="shared" ca="1" si="1880"/>
        <v>-4513.5640544530961</v>
      </c>
      <c r="U3614" s="53">
        <f t="shared" ca="1" si="1880"/>
        <v>-19297.980072603907</v>
      </c>
      <c r="V3614" s="53">
        <f t="shared" ca="1" si="1880"/>
        <v>-83335.931714530889</v>
      </c>
      <c r="W3614" s="53">
        <f t="shared" ca="1" si="1880"/>
        <v>0</v>
      </c>
      <c r="X3614" s="53">
        <f t="shared" ca="1" si="1880"/>
        <v>-107147.47584158799</v>
      </c>
      <c r="Y3614" s="53">
        <f t="shared" ca="1" si="1880"/>
        <v>-806.20371078555195</v>
      </c>
      <c r="Z3614" s="53">
        <f t="shared" ca="1" si="1880"/>
        <v>-403.13146110378869</v>
      </c>
      <c r="AA3614" s="53">
        <f t="shared" ca="1" si="1880"/>
        <v>-1209.3351718893482</v>
      </c>
      <c r="AB3614" s="53">
        <f t="shared" ca="1" si="1880"/>
        <v>928.98975524757702</v>
      </c>
      <c r="AC3614" s="53">
        <f t="shared" ca="1" si="1880"/>
        <v>5636.935618577485</v>
      </c>
      <c r="AD3614" s="53">
        <f t="shared" ca="1" si="1880"/>
        <v>1308.5029796160456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7341328.5786978137</v>
      </c>
      <c r="I3615" s="53">
        <f t="shared" ca="1" si="1881"/>
        <v>-10455364.864077602</v>
      </c>
      <c r="J3615" s="53">
        <f t="shared" ca="1" si="1881"/>
        <v>590724.33182322176</v>
      </c>
      <c r="K3615" s="53">
        <f t="shared" ca="1" si="1881"/>
        <v>1213764.8316618847</v>
      </c>
      <c r="L3615" s="53">
        <f t="shared" ca="1" si="1881"/>
        <v>25790.900817476268</v>
      </c>
      <c r="M3615" s="53">
        <f t="shared" ca="1" si="1881"/>
        <v>0</v>
      </c>
      <c r="N3615" s="53">
        <f t="shared" ca="1" si="1881"/>
        <v>1239555.7324793611</v>
      </c>
      <c r="O3615" s="53">
        <f t="shared" ca="1" si="1881"/>
        <v>892981.4343702083</v>
      </c>
      <c r="P3615" s="53">
        <f t="shared" ca="1" si="1881"/>
        <v>220121.0223807685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1113102.4567509771</v>
      </c>
      <c r="T3615" s="53">
        <f t="shared" ca="1" si="1881"/>
        <v>-20727.245766081047</v>
      </c>
      <c r="U3615" s="53">
        <f t="shared" ca="1" si="1881"/>
        <v>43690.215845845261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22962.970079763247</v>
      </c>
      <c r="Y3615" s="53">
        <f t="shared" ca="1" si="1881"/>
        <v>87107.252331258991</v>
      </c>
      <c r="Z3615" s="53">
        <f t="shared" ca="1" si="1881"/>
        <v>-1233.5233816618907</v>
      </c>
      <c r="AA3615" s="53">
        <f t="shared" ca="1" si="1881"/>
        <v>85873.728949597265</v>
      </c>
      <c r="AB3615" s="53">
        <f t="shared" ca="1" si="1881"/>
        <v>7728.6605526065632</v>
      </c>
      <c r="AC3615" s="53">
        <f t="shared" ca="1" si="1881"/>
        <v>43976.985522342133</v>
      </c>
      <c r="AD3615" s="53">
        <f t="shared" ca="1" si="1881"/>
        <v>10111.419221910983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4693416.7726918953</v>
      </c>
      <c r="I3616" s="53">
        <f t="shared" ca="1" si="1882"/>
        <v>-6156829.0378056318</v>
      </c>
      <c r="J3616" s="53">
        <f t="shared" ca="1" si="1882"/>
        <v>333332.75584026403</v>
      </c>
      <c r="K3616" s="53">
        <f t="shared" ca="1" si="1882"/>
        <v>555969.521638648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555969.521638648</v>
      </c>
      <c r="O3616" s="53">
        <f t="shared" ca="1" si="1882"/>
        <v>347265.65313854034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347265.65313854034</v>
      </c>
      <c r="T3616" s="53">
        <f t="shared" ca="1" si="1882"/>
        <v>-6985.9455625610426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6985.9455625610426</v>
      </c>
      <c r="Y3616" s="53">
        <f t="shared" ca="1" si="1882"/>
        <v>36586.019911501506</v>
      </c>
      <c r="Z3616" s="53">
        <f t="shared" ca="1" si="1882"/>
        <v>0</v>
      </c>
      <c r="AA3616" s="53">
        <f t="shared" ca="1" si="1882"/>
        <v>36586.019911501506</v>
      </c>
      <c r="AB3616" s="53">
        <f t="shared" ca="1" si="1882"/>
        <v>2907.2671542742219</v>
      </c>
      <c r="AC3616" s="53">
        <f t="shared" ca="1" si="1882"/>
        <v>165570.034926283</v>
      </c>
      <c r="AD3616" s="53">
        <f t="shared" ca="1" si="1882"/>
        <v>28766.958066792526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1906281.5176756883</v>
      </c>
      <c r="I3617" s="53">
        <f t="shared" ca="1" si="1883"/>
        <v>213914.11539313415</v>
      </c>
      <c r="J3617" s="53">
        <f t="shared" ca="1" si="1883"/>
        <v>112805.73471000434</v>
      </c>
      <c r="K3617" s="53">
        <f t="shared" ca="1" si="1883"/>
        <v>295903.60111034353</v>
      </c>
      <c r="L3617" s="53">
        <f t="shared" ca="1" si="1883"/>
        <v>7322.30748939774</v>
      </c>
      <c r="M3617" s="53">
        <f t="shared" ca="1" si="1883"/>
        <v>-4412.8977133084982</v>
      </c>
      <c r="N3617" s="53">
        <f t="shared" ca="1" si="1883"/>
        <v>298813.01088642713</v>
      </c>
      <c r="O3617" s="53">
        <f t="shared" ca="1" si="1883"/>
        <v>271573.99394101987</v>
      </c>
      <c r="P3617" s="53">
        <f t="shared" ca="1" si="1883"/>
        <v>57076.405588654459</v>
      </c>
      <c r="Q3617" s="53">
        <f t="shared" ca="1" si="1883"/>
        <v>21435.873579782208</v>
      </c>
      <c r="R3617" s="53">
        <f t="shared" ca="1" si="1883"/>
        <v>822.70956731289448</v>
      </c>
      <c r="S3617" s="53">
        <f t="shared" ca="1" si="1883"/>
        <v>350908.98267676885</v>
      </c>
      <c r="T3617" s="53">
        <f t="shared" ca="1" si="1883"/>
        <v>4392.8632329688526</v>
      </c>
      <c r="U3617" s="53">
        <f t="shared" ca="1" si="1883"/>
        <v>114079.42406180938</v>
      </c>
      <c r="V3617" s="53">
        <f t="shared" ca="1" si="1883"/>
        <v>625076.37065094151</v>
      </c>
      <c r="W3617" s="53">
        <f t="shared" ca="1" si="1883"/>
        <v>61887.601678123174</v>
      </c>
      <c r="X3617" s="53">
        <f t="shared" ca="1" si="1883"/>
        <v>805436.25962384185</v>
      </c>
      <c r="Y3617" s="53">
        <f t="shared" ca="1" si="1883"/>
        <v>54965.578369159484</v>
      </c>
      <c r="Z3617" s="53">
        <f t="shared" ca="1" si="1883"/>
        <v>627.96569630503029</v>
      </c>
      <c r="AA3617" s="53">
        <f t="shared" ca="1" si="1883"/>
        <v>55593.544065464099</v>
      </c>
      <c r="AB3617" s="53">
        <f t="shared" ca="1" si="1883"/>
        <v>1812.1654421838898</v>
      </c>
      <c r="AC3617" s="53">
        <f t="shared" ca="1" si="1883"/>
        <v>56307.750419542514</v>
      </c>
      <c r="AD3617" s="53">
        <f t="shared" ca="1" si="1883"/>
        <v>10689.954458330165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264913.7745884368</v>
      </c>
      <c r="I3618" s="53">
        <f t="shared" ca="1" si="1884"/>
        <v>-2161726.2611003011</v>
      </c>
      <c r="J3618" s="53">
        <f t="shared" ca="1" si="1884"/>
        <v>504220.05908225809</v>
      </c>
      <c r="K3618" s="53">
        <f t="shared" ca="1" si="1884"/>
        <v>73473.280115520451</v>
      </c>
      <c r="L3618" s="53">
        <f t="shared" ca="1" si="1884"/>
        <v>18824.696988580199</v>
      </c>
      <c r="M3618" s="53">
        <f t="shared" ca="1" si="1884"/>
        <v>25930.329164679846</v>
      </c>
      <c r="N3618" s="53">
        <f t="shared" ca="1" si="1884"/>
        <v>118228.30626878043</v>
      </c>
      <c r="O3618" s="53">
        <f t="shared" ca="1" si="1884"/>
        <v>23009.462761130755</v>
      </c>
      <c r="P3618" s="53">
        <f t="shared" ca="1" si="1884"/>
        <v>9510.1319622064366</v>
      </c>
      <c r="Q3618" s="53">
        <f t="shared" ca="1" si="1884"/>
        <v>13093.543542898495</v>
      </c>
      <c r="R3618" s="53">
        <f t="shared" ca="1" si="1884"/>
        <v>1390.2430882199903</v>
      </c>
      <c r="S3618" s="53">
        <f t="shared" ca="1" si="1884"/>
        <v>47003.381354455625</v>
      </c>
      <c r="T3618" s="53">
        <f t="shared" ca="1" si="1884"/>
        <v>-128.44452282756521</v>
      </c>
      <c r="U3618" s="53">
        <f t="shared" ca="1" si="1884"/>
        <v>158.0337274789689</v>
      </c>
      <c r="V3618" s="53">
        <f t="shared" ca="1" si="1884"/>
        <v>3387.0298189221721</v>
      </c>
      <c r="W3618" s="53">
        <f t="shared" ca="1" si="1884"/>
        <v>-3212.1368446305519</v>
      </c>
      <c r="X3618" s="53">
        <f t="shared" ca="1" si="1884"/>
        <v>204.48217894305458</v>
      </c>
      <c r="Y3618" s="53">
        <f t="shared" ca="1" si="1884"/>
        <v>1647.2533776322466</v>
      </c>
      <c r="Z3618" s="53">
        <f t="shared" ca="1" si="1884"/>
        <v>-40.982858789283263</v>
      </c>
      <c r="AA3618" s="53">
        <f t="shared" ca="1" si="1884"/>
        <v>1606.2705188429752</v>
      </c>
      <c r="AB3618" s="53">
        <f t="shared" ca="1" si="1884"/>
        <v>253.58620956014835</v>
      </c>
      <c r="AC3618" s="53">
        <f t="shared" ca="1" si="1884"/>
        <v>2413086.728302693</v>
      </c>
      <c r="AD3618" s="53">
        <f t="shared" ca="1" si="1884"/>
        <v>342037.22177319636</v>
      </c>
    </row>
    <row r="3619" spans="2:30" collapsed="1">
      <c r="B3619" s="111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4</v>
      </c>
      <c r="I3619" s="53">
        <f t="shared" ca="1" si="1885"/>
        <v>-49052871.973060302</v>
      </c>
      <c r="J3619" s="53">
        <f t="shared" ca="1" si="1885"/>
        <v>2644514.391475691</v>
      </c>
      <c r="K3619" s="53">
        <f t="shared" ca="1" si="1885"/>
        <v>3917588.0624073613</v>
      </c>
      <c r="L3619" s="53">
        <f t="shared" ca="1" si="1885"/>
        <v>78989.847267084129</v>
      </c>
      <c r="M3619" s="53">
        <f t="shared" ca="1" si="1885"/>
        <v>60698.988859496079</v>
      </c>
      <c r="N3619" s="53">
        <f t="shared" ca="1" si="1885"/>
        <v>4057276.8985339431</v>
      </c>
      <c r="O3619" s="53">
        <f t="shared" ca="1" si="1885"/>
        <v>2843814.9882454006</v>
      </c>
      <c r="P3619" s="53">
        <f t="shared" ca="1" si="1885"/>
        <v>663344.42725101602</v>
      </c>
      <c r="Q3619" s="53">
        <f t="shared" ca="1" si="1885"/>
        <v>119019.92126516762</v>
      </c>
      <c r="R3619" s="53">
        <f t="shared" ca="1" si="1885"/>
        <v>3155.8951171849085</v>
      </c>
      <c r="S3619" s="53">
        <f t="shared" ca="1" si="1885"/>
        <v>3629335.2318787603</v>
      </c>
      <c r="T3619" s="53">
        <f t="shared" ca="1" si="1885"/>
        <v>-104405.44094029114</v>
      </c>
      <c r="U3619" s="53">
        <f t="shared" ca="1" si="1885"/>
        <v>-242678.48105811945</v>
      </c>
      <c r="V3619" s="53">
        <f t="shared" ca="1" si="1885"/>
        <v>-860141.82227807236</v>
      </c>
      <c r="W3619" s="53">
        <f t="shared" ca="1" si="1885"/>
        <v>-1203517.3058825934</v>
      </c>
      <c r="X3619" s="53">
        <f t="shared" ca="1" si="1885"/>
        <v>-2410743.0501590539</v>
      </c>
      <c r="Y3619" s="53">
        <f t="shared" ca="1" si="1885"/>
        <v>125842.37201696725</v>
      </c>
      <c r="Z3619" s="53">
        <f t="shared" ca="1" si="1885"/>
        <v>-8304.3341260903871</v>
      </c>
      <c r="AA3619" s="53">
        <f t="shared" ca="1" si="1885"/>
        <v>117538.03789088078</v>
      </c>
      <c r="AB3619" s="53">
        <f t="shared" ca="1" si="1885"/>
        <v>27753.722240528568</v>
      </c>
      <c r="AC3619" s="53">
        <f t="shared" ca="1" si="1885"/>
        <v>2684578.4347894387</v>
      </c>
      <c r="AD3619" s="53">
        <f t="shared" ca="1" si="1885"/>
        <v>392914.0564998464</v>
      </c>
    </row>
    <row r="3620" spans="2:30">
      <c r="D3620" s="108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004783.5928465184</v>
      </c>
      <c r="I3621" s="53">
        <f t="shared" ca="1" si="1886"/>
        <v>-7092114.4080920639</v>
      </c>
      <c r="J3621" s="53">
        <f t="shared" ca="1" si="1886"/>
        <v>239058.91588173626</v>
      </c>
      <c r="K3621" s="53">
        <f t="shared" ca="1" si="1886"/>
        <v>363258.14583591203</v>
      </c>
      <c r="L3621" s="53">
        <f t="shared" ca="1" si="1886"/>
        <v>4994.2913765768299</v>
      </c>
      <c r="M3621" s="53">
        <f t="shared" ca="1" si="1886"/>
        <v>4740.9768240131507</v>
      </c>
      <c r="N3621" s="53">
        <f t="shared" ca="1" si="1886"/>
        <v>372993.41403650166</v>
      </c>
      <c r="O3621" s="53">
        <f t="shared" ca="1" si="1886"/>
        <v>266254.63900352892</v>
      </c>
      <c r="P3621" s="53">
        <f t="shared" ca="1" si="1886"/>
        <v>79991.466771070045</v>
      </c>
      <c r="Q3621" s="53">
        <f t="shared" ca="1" si="1886"/>
        <v>16506.667472968191</v>
      </c>
      <c r="R3621" s="53">
        <f t="shared" ca="1" si="1886"/>
        <v>119.64968929316997</v>
      </c>
      <c r="S3621" s="53">
        <f t="shared" ca="1" si="1886"/>
        <v>362872.42293686117</v>
      </c>
      <c r="T3621" s="53">
        <f t="shared" ca="1" si="1886"/>
        <v>-19328.014078142434</v>
      </c>
      <c r="U3621" s="53">
        <f t="shared" ca="1" si="1886"/>
        <v>-107523.79863013986</v>
      </c>
      <c r="V3621" s="53">
        <f t="shared" ca="1" si="1886"/>
        <v>-422343.46656333801</v>
      </c>
      <c r="W3621" s="53">
        <f t="shared" ca="1" si="1886"/>
        <v>-318269.60488659935</v>
      </c>
      <c r="X3621" s="53">
        <f t="shared" ca="1" si="1886"/>
        <v>-867464.88415821677</v>
      </c>
      <c r="Y3621" s="53">
        <f t="shared" ca="1" si="1886"/>
        <v>-21520.193282166198</v>
      </c>
      <c r="Z3621" s="53">
        <f t="shared" ca="1" si="1886"/>
        <v>-1885.7781482380085</v>
      </c>
      <c r="AA3621" s="53">
        <f t="shared" ca="1" si="1886"/>
        <v>-23405.971430404112</v>
      </c>
      <c r="AB3621" s="53">
        <f t="shared" ca="1" si="1886"/>
        <v>3276.9179790842572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2601484.0164643009</v>
      </c>
      <c r="I3622" s="53">
        <f t="shared" ca="1" si="1887"/>
        <v>-2948332.6455725888</v>
      </c>
      <c r="J3622" s="53">
        <f t="shared" ca="1" si="1887"/>
        <v>123240.56678983234</v>
      </c>
      <c r="K3622" s="53">
        <f t="shared" ca="1" si="1887"/>
        <v>218881.87894613863</v>
      </c>
      <c r="L3622" s="53">
        <f t="shared" ca="1" si="1887"/>
        <v>3839.7038043379443</v>
      </c>
      <c r="M3622" s="53">
        <f t="shared" ca="1" si="1887"/>
        <v>6784.9098000924541</v>
      </c>
      <c r="N3622" s="53">
        <f t="shared" ca="1" si="1887"/>
        <v>229506.49255056866</v>
      </c>
      <c r="O3622" s="53">
        <f t="shared" ca="1" si="1887"/>
        <v>162219.64389095965</v>
      </c>
      <c r="P3622" s="53">
        <f t="shared" ca="1" si="1887"/>
        <v>43664.370396453502</v>
      </c>
      <c r="Q3622" s="53">
        <f t="shared" ca="1" si="1887"/>
        <v>10614.104961368266</v>
      </c>
      <c r="R3622" s="53">
        <f t="shared" ca="1" si="1887"/>
        <v>210.38017228504918</v>
      </c>
      <c r="S3622" s="53">
        <f t="shared" ca="1" si="1887"/>
        <v>216708.4994210662</v>
      </c>
      <c r="T3622" s="53">
        <f t="shared" ca="1" si="1887"/>
        <v>-7427.0724154257778</v>
      </c>
      <c r="U3622" s="53">
        <f t="shared" ca="1" si="1887"/>
        <v>-25934.062487087904</v>
      </c>
      <c r="V3622" s="53">
        <f t="shared" ca="1" si="1887"/>
        <v>-69500.785298357107</v>
      </c>
      <c r="W3622" s="53">
        <f t="shared" ca="1" si="1887"/>
        <v>-123497.86486403142</v>
      </c>
      <c r="X3622" s="53">
        <f t="shared" ca="1" si="1887"/>
        <v>-226359.78506490181</v>
      </c>
      <c r="Y3622" s="53">
        <f t="shared" ca="1" si="1887"/>
        <v>2740.0583905375602</v>
      </c>
      <c r="Z3622" s="53">
        <f t="shared" ca="1" si="1887"/>
        <v>-653.35359405616043</v>
      </c>
      <c r="AA3622" s="53">
        <f t="shared" ca="1" si="1887"/>
        <v>2086.7047964813864</v>
      </c>
      <c r="AB3622" s="53">
        <f t="shared" ca="1" si="1887"/>
        <v>1666.1506152453749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559886.35746385041</v>
      </c>
      <c r="I3623" s="53">
        <f t="shared" ca="1" si="1888"/>
        <v>-632056.02024981659</v>
      </c>
      <c r="J3623" s="53">
        <f t="shared" ca="1" si="1888"/>
        <v>23901.545835411813</v>
      </c>
      <c r="K3623" s="53">
        <f t="shared" ca="1" si="1888"/>
        <v>40326.864976293837</v>
      </c>
      <c r="L3623" s="53">
        <f t="shared" ca="1" si="1888"/>
        <v>634.18450915583298</v>
      </c>
      <c r="M3623" s="53">
        <f t="shared" ca="1" si="1888"/>
        <v>2187.65846873806</v>
      </c>
      <c r="N3623" s="53">
        <f t="shared" ca="1" si="1888"/>
        <v>43148.70795418771</v>
      </c>
      <c r="O3623" s="53">
        <f t="shared" ca="1" si="1888"/>
        <v>29670.272517584777</v>
      </c>
      <c r="P3623" s="53">
        <f t="shared" ca="1" si="1888"/>
        <v>8167.0663942603078</v>
      </c>
      <c r="Q3623" s="53">
        <f t="shared" ca="1" si="1888"/>
        <v>2450.9040155340163</v>
      </c>
      <c r="R3623" s="53">
        <f t="shared" ca="1" si="1888"/>
        <v>0</v>
      </c>
      <c r="S3623" s="53">
        <f t="shared" ca="1" si="1888"/>
        <v>40288.242927379135</v>
      </c>
      <c r="T3623" s="53">
        <f t="shared" ca="1" si="1888"/>
        <v>-1579.7474190585835</v>
      </c>
      <c r="U3623" s="53">
        <f t="shared" ca="1" si="1888"/>
        <v>-6754.2930254113671</v>
      </c>
      <c r="V3623" s="53">
        <f t="shared" ca="1" si="1888"/>
        <v>-29167.576100085807</v>
      </c>
      <c r="W3623" s="53">
        <f t="shared" ca="1" si="1888"/>
        <v>0</v>
      </c>
      <c r="X3623" s="53">
        <f t="shared" ca="1" si="1888"/>
        <v>-37501.616544555793</v>
      </c>
      <c r="Y3623" s="53">
        <f t="shared" ca="1" si="1888"/>
        <v>-282.17129877494318</v>
      </c>
      <c r="Z3623" s="53">
        <f t="shared" ca="1" si="1888"/>
        <v>-141.09601138632604</v>
      </c>
      <c r="AA3623" s="53">
        <f t="shared" ca="1" si="1888"/>
        <v>-423.26731016127184</v>
      </c>
      <c r="AB3623" s="53">
        <f t="shared" ca="1" si="1888"/>
        <v>325.14641433665196</v>
      </c>
      <c r="AC3623" s="53">
        <f t="shared" ca="1" si="1888"/>
        <v>1972.9274665021196</v>
      </c>
      <c r="AD3623" s="53">
        <f t="shared" ca="1" si="1888"/>
        <v>457.97604286561597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569465.0025442345</v>
      </c>
      <c r="I3624" s="53">
        <f t="shared" ca="1" si="1889"/>
        <v>-3659377.7024271605</v>
      </c>
      <c r="J3624" s="53">
        <f t="shared" ca="1" si="1889"/>
        <v>206753.5161381276</v>
      </c>
      <c r="K3624" s="53">
        <f t="shared" ca="1" si="1889"/>
        <v>424817.69108165964</v>
      </c>
      <c r="L3624" s="53">
        <f t="shared" ca="1" si="1889"/>
        <v>9026.8152861166927</v>
      </c>
      <c r="M3624" s="53">
        <f t="shared" ca="1" si="1889"/>
        <v>0</v>
      </c>
      <c r="N3624" s="53">
        <f t="shared" ca="1" si="1889"/>
        <v>433844.50636777637</v>
      </c>
      <c r="O3624" s="53">
        <f t="shared" ca="1" si="1889"/>
        <v>312543.5020295729</v>
      </c>
      <c r="P3624" s="53">
        <f t="shared" ca="1" si="1889"/>
        <v>77042.357833268965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389585.85986284196</v>
      </c>
      <c r="T3624" s="53">
        <f t="shared" ca="1" si="1889"/>
        <v>-7254.5360181283659</v>
      </c>
      <c r="U3624" s="53">
        <f t="shared" ca="1" si="1889"/>
        <v>15291.57554604584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8037.0395279171362</v>
      </c>
      <c r="Y3624" s="53">
        <f t="shared" ca="1" si="1889"/>
        <v>30487.538315940645</v>
      </c>
      <c r="Z3624" s="53">
        <f t="shared" ca="1" si="1889"/>
        <v>-431.73318358166171</v>
      </c>
      <c r="AA3624" s="53">
        <f t="shared" ca="1" si="1889"/>
        <v>30055.805132359041</v>
      </c>
      <c r="AB3624" s="53">
        <f t="shared" ca="1" si="1889"/>
        <v>2705.0311934122969</v>
      </c>
      <c r="AC3624" s="53">
        <f t="shared" ca="1" si="1889"/>
        <v>15391.944932819746</v>
      </c>
      <c r="AD3624" s="53">
        <f t="shared" ca="1" si="1889"/>
        <v>3538.996727668844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642695.8704421632</v>
      </c>
      <c r="I3625" s="53">
        <f t="shared" ca="1" si="1890"/>
        <v>-2154890.1632319712</v>
      </c>
      <c r="J3625" s="53">
        <f t="shared" ca="1" si="1890"/>
        <v>116666.46454409241</v>
      </c>
      <c r="K3625" s="53">
        <f t="shared" ca="1" si="1890"/>
        <v>194589.3325735268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194589.3325735268</v>
      </c>
      <c r="O3625" s="53">
        <f t="shared" ca="1" si="1890"/>
        <v>121542.97859848911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121542.97859848911</v>
      </c>
      <c r="T3625" s="53">
        <f t="shared" ca="1" si="1890"/>
        <v>-2445.0809468963648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2445.0809468963648</v>
      </c>
      <c r="Y3625" s="53">
        <f t="shared" ca="1" si="1890"/>
        <v>12805.106969025526</v>
      </c>
      <c r="Z3625" s="53">
        <f t="shared" ca="1" si="1890"/>
        <v>0</v>
      </c>
      <c r="AA3625" s="53">
        <f t="shared" ca="1" si="1890"/>
        <v>12805.106969025526</v>
      </c>
      <c r="AB3625" s="53">
        <f t="shared" ca="1" si="1890"/>
        <v>1017.5435039959776</v>
      </c>
      <c r="AC3625" s="53">
        <f t="shared" ca="1" si="1890"/>
        <v>57949.512224199047</v>
      </c>
      <c r="AD3625" s="53">
        <f t="shared" ca="1" si="1890"/>
        <v>10068.435323377384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667198.5311864909</v>
      </c>
      <c r="I3626" s="53">
        <f t="shared" ca="1" si="1891"/>
        <v>74869.940387596944</v>
      </c>
      <c r="J3626" s="53">
        <f t="shared" ca="1" si="1891"/>
        <v>39482.007148501514</v>
      </c>
      <c r="K3626" s="53">
        <f t="shared" ca="1" si="1891"/>
        <v>103566.26038862023</v>
      </c>
      <c r="L3626" s="53">
        <f t="shared" ca="1" si="1891"/>
        <v>2562.8076212892088</v>
      </c>
      <c r="M3626" s="53">
        <f t="shared" ca="1" si="1891"/>
        <v>-1544.5141996579744</v>
      </c>
      <c r="N3626" s="53">
        <f t="shared" ca="1" si="1891"/>
        <v>104584.55381024949</v>
      </c>
      <c r="O3626" s="53">
        <f t="shared" ca="1" si="1891"/>
        <v>95050.897879356955</v>
      </c>
      <c r="P3626" s="53">
        <f t="shared" ca="1" si="1891"/>
        <v>19976.741956029058</v>
      </c>
      <c r="Q3626" s="53">
        <f t="shared" ca="1" si="1891"/>
        <v>7502.5557529237722</v>
      </c>
      <c r="R3626" s="53">
        <f t="shared" ca="1" si="1891"/>
        <v>287.94834855951302</v>
      </c>
      <c r="S3626" s="53">
        <f t="shared" ca="1" si="1891"/>
        <v>122818.14393686909</v>
      </c>
      <c r="T3626" s="53">
        <f t="shared" ca="1" si="1891"/>
        <v>1537.5021315390984</v>
      </c>
      <c r="U3626" s="53">
        <f t="shared" ca="1" si="1891"/>
        <v>39927.798421633277</v>
      </c>
      <c r="V3626" s="53">
        <f t="shared" ca="1" si="1891"/>
        <v>218776.72972782952</v>
      </c>
      <c r="W3626" s="53">
        <f t="shared" ca="1" si="1891"/>
        <v>21660.660587343111</v>
      </c>
      <c r="X3626" s="53">
        <f t="shared" ca="1" si="1891"/>
        <v>281902.69086834462</v>
      </c>
      <c r="Y3626" s="53">
        <f t="shared" ca="1" si="1891"/>
        <v>19237.952429205819</v>
      </c>
      <c r="Z3626" s="53">
        <f t="shared" ca="1" si="1891"/>
        <v>219.7879937067606</v>
      </c>
      <c r="AA3626" s="53">
        <f t="shared" ca="1" si="1891"/>
        <v>19457.740422912433</v>
      </c>
      <c r="AB3626" s="53">
        <f t="shared" ca="1" si="1891"/>
        <v>634.25790476436134</v>
      </c>
      <c r="AC3626" s="53">
        <f t="shared" ca="1" si="1891"/>
        <v>19707.712646839878</v>
      </c>
      <c r="AD3626" s="53">
        <f t="shared" ca="1" si="1891"/>
        <v>3741.4840604155575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442719.82110595284</v>
      </c>
      <c r="I3627" s="53">
        <f t="shared" ca="1" si="1892"/>
        <v>-756604.19138510537</v>
      </c>
      <c r="J3627" s="53">
        <f t="shared" ca="1" si="1892"/>
        <v>176477.02067879032</v>
      </c>
      <c r="K3627" s="53">
        <f t="shared" ca="1" si="1892"/>
        <v>25715.648040432156</v>
      </c>
      <c r="L3627" s="53">
        <f t="shared" ca="1" si="1892"/>
        <v>6588.6439460030697</v>
      </c>
      <c r="M3627" s="53">
        <f t="shared" ca="1" si="1892"/>
        <v>9075.6152076379458</v>
      </c>
      <c r="N3627" s="53">
        <f t="shared" ca="1" si="1892"/>
        <v>41379.907194073152</v>
      </c>
      <c r="O3627" s="53">
        <f t="shared" ca="1" si="1892"/>
        <v>8053.3119663957641</v>
      </c>
      <c r="P3627" s="53">
        <f t="shared" ca="1" si="1892"/>
        <v>3328.5461867722524</v>
      </c>
      <c r="Q3627" s="53">
        <f t="shared" ca="1" si="1892"/>
        <v>4582.7402400144729</v>
      </c>
      <c r="R3627" s="53">
        <f t="shared" ca="1" si="1892"/>
        <v>486.58508087699659</v>
      </c>
      <c r="S3627" s="53">
        <f t="shared" ca="1" si="1892"/>
        <v>16451.183474059468</v>
      </c>
      <c r="T3627" s="53">
        <f t="shared" ca="1" si="1892"/>
        <v>-44.955582989647823</v>
      </c>
      <c r="U3627" s="53">
        <f t="shared" ca="1" si="1892"/>
        <v>55.311804617639112</v>
      </c>
      <c r="V3627" s="53">
        <f t="shared" ca="1" si="1892"/>
        <v>1185.4604366227602</v>
      </c>
      <c r="W3627" s="53">
        <f t="shared" ca="1" si="1892"/>
        <v>-1124.247895620693</v>
      </c>
      <c r="X3627" s="53">
        <f t="shared" ca="1" si="1892"/>
        <v>71.568762630069102</v>
      </c>
      <c r="Y3627" s="53">
        <f t="shared" ca="1" si="1892"/>
        <v>576.53868217128627</v>
      </c>
      <c r="Z3627" s="53">
        <f t="shared" ca="1" si="1892"/>
        <v>-14.34400057624914</v>
      </c>
      <c r="AA3627" s="53">
        <f t="shared" ca="1" si="1892"/>
        <v>562.19468159504129</v>
      </c>
      <c r="AB3627" s="53">
        <f t="shared" ca="1" si="1892"/>
        <v>88.755173346051919</v>
      </c>
      <c r="AC3627" s="53">
        <f t="shared" ca="1" si="1892"/>
        <v>844580.35490594245</v>
      </c>
      <c r="AD3627" s="53">
        <f t="shared" ca="1" si="1892"/>
        <v>119713.02762061871</v>
      </c>
    </row>
    <row r="3628" spans="2:30" collapsed="1">
      <c r="B3628" s="111" t="s">
        <v>163</v>
      </c>
      <c r="D3628" s="7"/>
      <c r="E3628" s="4">
        <f>E3619*$E$3620</f>
        <v>-13268396.487468636</v>
      </c>
      <c r="F3628" s="102"/>
      <c r="G3628" s="55" t="str">
        <f>$G$15</f>
        <v>TOTAL</v>
      </c>
      <c r="H3628" s="53">
        <f t="shared" ref="H3628:AD3628" ca="1" si="1893">H3619*$E$3620</f>
        <v>-13268396.487468619</v>
      </c>
      <c r="I3628" s="53">
        <f t="shared" ca="1" si="1893"/>
        <v>-17168505.190571103</v>
      </c>
      <c r="J3628" s="53">
        <f t="shared" ca="1" si="1893"/>
        <v>925580.03701649175</v>
      </c>
      <c r="K3628" s="53">
        <f t="shared" ca="1" si="1893"/>
        <v>1371155.8218425764</v>
      </c>
      <c r="L3628" s="53">
        <f t="shared" ca="1" si="1893"/>
        <v>27646.446543479444</v>
      </c>
      <c r="M3628" s="53">
        <f t="shared" ca="1" si="1893"/>
        <v>21244.646100823626</v>
      </c>
      <c r="N3628" s="53">
        <f t="shared" ca="1" si="1893"/>
        <v>1420046.9144868799</v>
      </c>
      <c r="O3628" s="53">
        <f t="shared" ca="1" si="1893"/>
        <v>995335.24588589009</v>
      </c>
      <c r="P3628" s="53">
        <f t="shared" ca="1" si="1893"/>
        <v>232170.54953785558</v>
      </c>
      <c r="Q3628" s="53">
        <f t="shared" ca="1" si="1893"/>
        <v>41656.972442808663</v>
      </c>
      <c r="R3628" s="53">
        <f t="shared" ca="1" si="1893"/>
        <v>1104.5632910147178</v>
      </c>
      <c r="S3628" s="53">
        <f t="shared" ca="1" si="1893"/>
        <v>1270267.331157566</v>
      </c>
      <c r="T3628" s="53">
        <f t="shared" ca="1" si="1893"/>
        <v>-36541.904329101897</v>
      </c>
      <c r="U3628" s="53">
        <f t="shared" ca="1" si="1893"/>
        <v>-84937.468370341798</v>
      </c>
      <c r="V3628" s="53">
        <f t="shared" ca="1" si="1893"/>
        <v>-301049.63779732533</v>
      </c>
      <c r="W3628" s="53">
        <f t="shared" ca="1" si="1893"/>
        <v>-421231.05705890764</v>
      </c>
      <c r="X3628" s="53">
        <f t="shared" ca="1" si="1893"/>
        <v>-843760.06755566876</v>
      </c>
      <c r="Y3628" s="53">
        <f t="shared" ca="1" si="1893"/>
        <v>44044.830205938531</v>
      </c>
      <c r="Z3628" s="53">
        <f t="shared" ca="1" si="1893"/>
        <v>-2906.5169441316352</v>
      </c>
      <c r="AA3628" s="53">
        <f t="shared" ca="1" si="1893"/>
        <v>41138.313261808267</v>
      </c>
      <c r="AB3628" s="53">
        <f t="shared" ca="1" si="1893"/>
        <v>9713.802784184998</v>
      </c>
      <c r="AC3628" s="53">
        <f t="shared" ca="1" si="1893"/>
        <v>939602.45217630349</v>
      </c>
      <c r="AD3628" s="53">
        <f t="shared" ca="1" si="1893"/>
        <v>137519.91977494623</v>
      </c>
    </row>
    <row r="3630" spans="2:30">
      <c r="B3630" s="111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45</v>
      </c>
      <c r="I3631" s="5">
        <f ca="1">VLOOKUP(CONCATENATE($F3631," ",$G3631),AllocFactorMatrix,(I$4+1),FALSE)*$E3638</f>
        <v>3858838.3291354231</v>
      </c>
      <c r="J3631" s="5">
        <f ca="1">VLOOKUP(CONCATENATE($F3631," ",$G3631),AllocFactorMatrix,(J$4+1),FALSE)*$E3638</f>
        <v>190756.16710281523</v>
      </c>
      <c r="K3631" s="5">
        <f ca="1">VLOOKUP(CONCATENATE($F3631," ",$G3631),AllocFactorMatrix,(K$4+1),FALSE)*$E3638</f>
        <v>698728.90771187993</v>
      </c>
      <c r="L3631" s="5">
        <f ca="1">VLOOKUP(CONCATENATE($F3631," ",$G3631),AllocFactorMatrix,(L$4+1),FALSE)*$E3638</f>
        <v>21993.505249236037</v>
      </c>
      <c r="M3631" s="5">
        <f ca="1">VLOOKUP(CONCATENATE($F3631," ",$G3631),AllocFactorMatrix,(M$4+1),FALSE)*$E3638</f>
        <v>2062.4805467427632</v>
      </c>
      <c r="N3631" s="5">
        <f t="shared" ref="N3631:N3638" ca="1" si="1895">SUBTOTAL(9,K3631:M3631)</f>
        <v>722784.89350785874</v>
      </c>
      <c r="O3631" s="5">
        <f ca="1">VLOOKUP(CONCATENATE($F3631," ",$G3631),AllocFactorMatrix,(O$4+1),FALSE)*$E3638</f>
        <v>531142.66466303775</v>
      </c>
      <c r="P3631" s="5">
        <f ca="1">VLOOKUP(CONCATENATE($F3631," ",$G3631),AllocFactorMatrix,(P$4+1),FALSE)*$E3638</f>
        <v>98967.352709581392</v>
      </c>
      <c r="Q3631" s="5">
        <f ca="1">VLOOKUP(CONCATENATE($F3631," ",$G3631),AllocFactorMatrix,(Q$4+1),FALSE)*$E3638</f>
        <v>44721.503917304857</v>
      </c>
      <c r="R3631" s="5">
        <f ca="1">VLOOKUP(CONCATENATE($F3631," ",$G3631),AllocFactorMatrix,(R$4+1),FALSE)*$E3638</f>
        <v>2011.0760410627431</v>
      </c>
      <c r="S3631" s="5">
        <f ca="1">SUBTOTAL(9,O3631:R3631)</f>
        <v>676842.59733098664</v>
      </c>
      <c r="T3631" s="5">
        <f ca="1">VLOOKUP(CONCATENATE($F3631," ",$G3631),AllocFactorMatrix,(T$4+1),FALSE)*$E3638</f>
        <v>18554.173712978514</v>
      </c>
      <c r="U3631" s="5">
        <f ca="1">VLOOKUP(CONCATENATE($F3631," ",$G3631),AllocFactorMatrix,(U$4+1),FALSE)*$E3638</f>
        <v>303635.89151858189</v>
      </c>
      <c r="V3631" s="5">
        <f ca="1">VLOOKUP(CONCATENATE($F3631," ",$G3631),AllocFactorMatrix,(V$4+1),FALSE)*$E3638</f>
        <v>1604724.2183718407</v>
      </c>
      <c r="W3631" s="5">
        <f ca="1">VLOOKUP(CONCATENATE($F3631," ",$G3631),AllocFactorMatrix,(W$4+1),FALSE)*$E3638</f>
        <v>289786.59671522753</v>
      </c>
      <c r="X3631" s="5">
        <f ca="1">SUBTOTAL(9,T3631:W3631)</f>
        <v>2216700.8803186286</v>
      </c>
      <c r="Y3631" s="5">
        <f ca="1">VLOOKUP(CONCATENATE($F3631," ",$G3631),AllocFactorMatrix,(Y$4+1),FALSE)*$E3638</f>
        <v>163113.06950056256</v>
      </c>
      <c r="Z3631" s="5">
        <f ca="1">VLOOKUP(CONCATENATE($F3631," ",$G3631),AllocFactorMatrix,(Z$4+1),FALSE)*$E3638</f>
        <v>2732.0815648754501</v>
      </c>
      <c r="AA3631" s="5">
        <f t="shared" ref="AA3631:AA3638" ca="1" si="1896">SUBTOTAL(9,Y3631:Z3631)</f>
        <v>165845.151065438</v>
      </c>
      <c r="AB3631" s="5">
        <f ca="1">VLOOKUP(CONCATENATE($F3631," ",$G3631),AllocFactorMatrix,(AB$4+1),FALSE)*$E3638</f>
        <v>2116.6342673550257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25</v>
      </c>
      <c r="I3632" s="5">
        <f ca="1">VLOOKUP(CONCATENATE($F3632," ",$G3632),AllocFactorMatrix,(I$4+1),FALSE)*$E3638</f>
        <v>2045269.2753779825</v>
      </c>
      <c r="J3632" s="5">
        <f ca="1">VLOOKUP(CONCATENATE($F3632," ",$G3632),AllocFactorMatrix,(J$4+1),FALSE)*$E3638</f>
        <v>101104.96848715334</v>
      </c>
      <c r="K3632" s="5">
        <f ca="1">VLOOKUP(CONCATENATE($F3632," ",$G3632),AllocFactorMatrix,(K$4+1),FALSE)*$E3638</f>
        <v>370341.70516330353</v>
      </c>
      <c r="L3632" s="5">
        <f ca="1">VLOOKUP(CONCATENATE($F3632," ",$G3632),AllocFactorMatrix,(L$4+1),FALSE)*$E3638</f>
        <v>11657.042018188222</v>
      </c>
      <c r="M3632" s="5">
        <f ca="1">VLOOKUP(CONCATENATE($F3632," ",$G3632),AllocFactorMatrix,(M$4+1),FALSE)*$E3638</f>
        <v>1093.1600998850031</v>
      </c>
      <c r="N3632" s="5">
        <f t="shared" ca="1" si="1895"/>
        <v>383091.90728137677</v>
      </c>
      <c r="O3632" s="5">
        <f ca="1">VLOOKUP(CONCATENATE($F3632," ",$G3632),AllocFactorMatrix,(O$4+1),FALSE)*$E3638</f>
        <v>281517.30656233412</v>
      </c>
      <c r="P3632" s="5">
        <f ca="1">VLOOKUP(CONCATENATE($F3632," ",$G3632),AllocFactorMatrix,(P$4+1),FALSE)*$E3638</f>
        <v>52454.875923178159</v>
      </c>
      <c r="Q3632" s="5">
        <f ca="1">VLOOKUP(CONCATENATE($F3632," ",$G3632),AllocFactorMatrix,(Q$4+1),FALSE)*$E3638</f>
        <v>23703.381719869343</v>
      </c>
      <c r="R3632" s="5">
        <f ca="1">VLOOKUP(CONCATENATE($F3632," ",$G3632),AllocFactorMatrix,(R$4+1),FALSE)*$E3638</f>
        <v>1065.9145800896988</v>
      </c>
      <c r="S3632" s="5">
        <f t="shared" ref="S3632:S3638" ca="1" si="1897">SUBTOTAL(9,O3632:R3632)</f>
        <v>358741.47878547129</v>
      </c>
      <c r="T3632" s="5">
        <f ca="1">VLOOKUP(CONCATENATE($F3632," ",$G3632),AllocFactorMatrix,(T$4+1),FALSE)*$E3638</f>
        <v>9834.1205794136313</v>
      </c>
      <c r="U3632" s="5">
        <f ca="1">VLOOKUP(CONCATENATE($F3632," ",$G3632),AllocFactorMatrix,(U$4+1),FALSE)*$E3638</f>
        <v>160933.70772651603</v>
      </c>
      <c r="V3632" s="5">
        <f ca="1">VLOOKUP(CONCATENATE($F3632," ",$G3632),AllocFactorMatrix,(V$4+1),FALSE)*$E3638</f>
        <v>850539.1673214332</v>
      </c>
      <c r="W3632" s="5">
        <f ca="1">VLOOKUP(CONCATENATE($F3632," ",$G3632),AllocFactorMatrix,(W$4+1),FALSE)*$E3638</f>
        <v>153593.2765576106</v>
      </c>
      <c r="X3632" s="5">
        <f t="shared" ref="X3632:X3638" ca="1" si="1898">SUBTOTAL(9,T3632:W3632)</f>
        <v>1174900.2721849736</v>
      </c>
      <c r="Y3632" s="5">
        <f ca="1">VLOOKUP(CONCATENATE($F3632," ",$G3632),AllocFactorMatrix,(Y$4+1),FALSE)*$E3638</f>
        <v>86453.518133484453</v>
      </c>
      <c r="Z3632" s="5">
        <f ca="1">VLOOKUP(CONCATENATE($F3632," ",$G3632),AllocFactorMatrix,(Z$4+1),FALSE)*$E3638</f>
        <v>1448.0633822558507</v>
      </c>
      <c r="AA3632" s="5">
        <f t="shared" ca="1" si="1896"/>
        <v>87901.581515740298</v>
      </c>
      <c r="AB3632" s="5">
        <f ca="1">VLOOKUP(CONCATENATE($F3632," ",$G3632),AllocFactorMatrix,(AB$4+1),FALSE)*$E3638</f>
        <v>1121.8627641244968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64</v>
      </c>
      <c r="J3633" s="5">
        <f ca="1">VLOOKUP(CONCATENATE($F3633," ",$G3633),AllocFactorMatrix,(J$4+1),FALSE)*$E3638</f>
        <v>21431.452458755713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6</v>
      </c>
      <c r="M3633" s="5">
        <f ca="1">VLOOKUP(CONCATENATE($F3633," ",$G3633),AllocFactorMatrix,(M$4+1),FALSE)*$E3638</f>
        <v>299.94279435286097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44</v>
      </c>
      <c r="P3633" s="5">
        <f ca="1">VLOOKUP(CONCATENATE($F3633," ",$G3633),AllocFactorMatrix,(P$4+1),FALSE)*$E3638</f>
        <v>10950.36463909174</v>
      </c>
      <c r="Q3633" s="5">
        <f ca="1">VLOOKUP(CONCATENATE($F3633," ",$G3633),AllocFactorMatrix,(Q$4+1),FALSE)*$E3638</f>
        <v>6515.5974380783127</v>
      </c>
      <c r="R3633" s="5">
        <f ca="1">VLOOKUP(CONCATENATE($F3633," ",$G3633),AllocFactorMatrix,(R$4+1),FALSE)*$E3638</f>
        <v>0</v>
      </c>
      <c r="S3633" s="5">
        <f t="shared" ca="1" si="1897"/>
        <v>76370.928958542601</v>
      </c>
      <c r="T3633" s="5">
        <f ca="1">VLOOKUP(CONCATENATE($F3633," ",$G3633),AllocFactorMatrix,(T$4+1),FALSE)*$E3638</f>
        <v>2056.8603005457139</v>
      </c>
      <c r="U3633" s="5">
        <f ca="1">VLOOKUP(CONCATENATE($F3633," ",$G3633),AllocFactorMatrix,(U$4+1),FALSE)*$E3638</f>
        <v>33671.977473339568</v>
      </c>
      <c r="V3633" s="5">
        <f ca="1">VLOOKUP(CONCATENATE($F3633," ",$G3633),AllocFactorMatrix,(V$4+1),FALSE)*$E3638</f>
        <v>234581.99663077266</v>
      </c>
      <c r="W3633" s="5">
        <f ca="1">VLOOKUP(CONCATENATE($F3633," ",$G3633),AllocFactorMatrix,(W$4+1),FALSE)*$E3638</f>
        <v>0</v>
      </c>
      <c r="X3633" s="5">
        <f t="shared" ca="1" si="1898"/>
        <v>270310.83440465794</v>
      </c>
      <c r="Y3633" s="5">
        <f ca="1">VLOOKUP(CONCATENATE($F3633," ",$G3633),AllocFactorMatrix,(Y$4+1),FALSE)*$E3638</f>
        <v>17728.669259946935</v>
      </c>
      <c r="Z3633" s="5">
        <f ca="1">VLOOKUP(CONCATENATE($F3633," ",$G3633),AllocFactorMatrix,(Z$4+1),FALSE)*$E3638</f>
        <v>295.53739821658689</v>
      </c>
      <c r="AA3633" s="5">
        <f t="shared" ca="1" si="1896"/>
        <v>18024.206658163523</v>
      </c>
      <c r="AB3633" s="5">
        <f ca="1">VLOOKUP(CONCATENATE($F3633," ",$G3633),AllocFactorMatrix,(AB$4+1),FALSE)*$E3638</f>
        <v>236.74223152943534</v>
      </c>
      <c r="AC3633" s="5">
        <f ca="1">VLOOKUP(CONCATENATE($F3633," ",$G3633),AllocFactorMatrix,(AC$4+1),FALSE)*$E3638</f>
        <v>804.97419763938353</v>
      </c>
      <c r="AD3633" s="5">
        <f ca="1">VLOOKUP(CONCATENATE($F3633," ",$G3633),AllocFactorMatrix,(AD$4+1),FALSE)*$E3638</f>
        <v>173.52662827065583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42</v>
      </c>
      <c r="I3634" s="5">
        <f ca="1">VLOOKUP(CONCATENATE($F3634," ",$G3634),AllocFactorMatrix,(I$4+1),FALSE)*$E3638</f>
        <v>2797012.5613407963</v>
      </c>
      <c r="J3634" s="5">
        <f ca="1">VLOOKUP(CONCATENATE($F3634," ",$G3634),AllocFactorMatrix,(J$4+1),FALSE)*$E3638</f>
        <v>131843.87043699608</v>
      </c>
      <c r="K3634" s="5">
        <f ca="1">VLOOKUP(CONCATENATE($F3634," ",$G3634),AllocFactorMatrix,(K$4+1),FALSE)*$E3638</f>
        <v>478733.18525823997</v>
      </c>
      <c r="L3634" s="5">
        <f ca="1">VLOOKUP(CONCATENATE($F3634," ",$G3634),AllocFactorMatrix,(L$4+1),FALSE)*$E3638</f>
        <v>14795.346480797347</v>
      </c>
      <c r="M3634" s="5">
        <f ca="1">VLOOKUP(CONCATENATE($F3634," ",$G3634),AllocFactorMatrix,(M$4+1),FALSE)*$E3638</f>
        <v>0</v>
      </c>
      <c r="N3634" s="5">
        <f t="shared" ca="1" si="1895"/>
        <v>493528.53173903731</v>
      </c>
      <c r="O3634" s="5">
        <f ca="1">VLOOKUP(CONCATENATE($F3634," ",$G3634),AllocFactorMatrix,(O$4+1),FALSE)*$E3638</f>
        <v>358966.21353753173</v>
      </c>
      <c r="P3634" s="5">
        <f ca="1">VLOOKUP(CONCATENATE($F3634," ",$G3634),AllocFactorMatrix,(P$4+1),FALSE)*$E3638</f>
        <v>66857.48142764387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59</v>
      </c>
      <c r="T3634" s="5">
        <f ca="1">VLOOKUP(CONCATENATE($F3634," ",$G3634),AllocFactorMatrix,(T$4+1),FALSE)*$E3638</f>
        <v>12796.924298551396</v>
      </c>
      <c r="U3634" s="5">
        <f ca="1">VLOOKUP(CONCATENATE($F3634," ",$G3634),AllocFactorMatrix,(U$4+1),FALSE)*$E3638</f>
        <v>206385.43146536927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7</v>
      </c>
      <c r="Y3634" s="5">
        <f ca="1">VLOOKUP(CONCATENATE($F3634," ",$G3634),AllocFactorMatrix,(Y$4+1),FALSE)*$E3638</f>
        <v>108244.8098946851</v>
      </c>
      <c r="Z3634" s="5">
        <f ca="1">VLOOKUP(CONCATENATE($F3634," ",$G3634),AllocFactorMatrix,(Z$4+1),FALSE)*$E3638</f>
        <v>1805.9471547275414</v>
      </c>
      <c r="AA3634" s="5">
        <f t="shared" ca="1" si="1896"/>
        <v>110050.75704941264</v>
      </c>
      <c r="AB3634" s="5">
        <f ca="1">VLOOKUP(CONCATENATE($F3634," ",$G3634),AllocFactorMatrix,(AB$4+1),FALSE)*$E3638</f>
        <v>1463.1197958814578</v>
      </c>
      <c r="AC3634" s="5">
        <f ca="1">VLOOKUP(CONCATENATE($F3634," ",$G3634),AllocFactorMatrix,(AC$4+1),FALSE)*$E3638</f>
        <v>5012.4451500804153</v>
      </c>
      <c r="AD3634" s="5">
        <f ca="1">VLOOKUP(CONCATENATE($F3634," ",$G3634),AllocFactorMatrix,(AD$4+1),FALSE)*$E3638</f>
        <v>1080.5224674725662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52</v>
      </c>
      <c r="I3635" s="5">
        <f ca="1">VLOOKUP(CONCATENATE($F3635," ",$G3635),AllocFactorMatrix,(I$4+1),FALSE)*$E3638</f>
        <v>1610203.7324812494</v>
      </c>
      <c r="J3635" s="5">
        <f ca="1">VLOOKUP(CONCATENATE($F3635," ",$G3635),AllocFactorMatrix,(J$4+1),FALSE)*$E3638</f>
        <v>77628.435129937978</v>
      </c>
      <c r="K3635" s="5">
        <f ca="1">VLOOKUP(CONCATENATE($F3635," ",$G3635),AllocFactorMatrix,(K$4+1),FALSE)*$E3638</f>
        <v>234237.33946142325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25</v>
      </c>
      <c r="O3635" s="5">
        <f ca="1">VLOOKUP(CONCATENATE($F3635," ",$G3635),AllocFactorMatrix,(O$4+1),FALSE)*$E3638</f>
        <v>149256.94441230121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21</v>
      </c>
      <c r="T3635" s="5">
        <f ca="1">VLOOKUP(CONCATENATE($F3635," ",$G3635),AllocFactorMatrix,(T$4+1),FALSE)*$E3638</f>
        <v>4035.5946557784541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41</v>
      </c>
      <c r="Y3635" s="5">
        <f ca="1">VLOOKUP(CONCATENATE($F3635," ",$G3635),AllocFactorMatrix,(Y$4+1),FALSE)*$E3638</f>
        <v>55052.542267920748</v>
      </c>
      <c r="Z3635" s="5">
        <f ca="1">VLOOKUP(CONCATENATE($F3635," ",$G3635),AllocFactorMatrix,(Z$4+1),FALSE)*$E3638</f>
        <v>0</v>
      </c>
      <c r="AA3635" s="5">
        <f t="shared" ca="1" si="1896"/>
        <v>55052.542267920748</v>
      </c>
      <c r="AB3635" s="5">
        <f ca="1">VLOOKUP(CONCATENATE($F3635," ",$G3635),AllocFactorMatrix,(AB$4+1),FALSE)*$E3638</f>
        <v>571.28200208841986</v>
      </c>
      <c r="AC3635" s="5">
        <f ca="1">VLOOKUP(CONCATENATE($F3635," ",$G3635),AllocFactorMatrix,(AC$4+1),FALSE)*$E3638</f>
        <v>19397.221209371433</v>
      </c>
      <c r="AD3635" s="5">
        <f ca="1">VLOOKUP(CONCATENATE($F3635," ",$G3635),AllocFactorMatrix,(AD$4+1),FALSE)*$E3638</f>
        <v>3155.2344423037343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81</v>
      </c>
      <c r="I3636" s="5">
        <f ca="1">VLOOKUP(CONCATENATE($F3636," ",$G3636),AllocFactorMatrix,(I$4+1),FALSE)*$E3638</f>
        <v>24837.425884944867</v>
      </c>
      <c r="J3636" s="5">
        <f ca="1">VLOOKUP(CONCATENATE($F3636," ",$G3636),AllocFactorMatrix,(J$4+1),FALSE)*$E3638</f>
        <v>1609.6256916921232</v>
      </c>
      <c r="K3636" s="5">
        <f ca="1">VLOOKUP(CONCATENATE($F3636," ",$G3636),AllocFactorMatrix,(K$4+1),FALSE)*$E3638</f>
        <v>5400.468685057499</v>
      </c>
      <c r="L3636" s="5">
        <f ca="1">VLOOKUP(CONCATENATE($F3636," ",$G3636),AllocFactorMatrix,(L$4+1),FALSE)*$E3638</f>
        <v>171.63915513555611</v>
      </c>
      <c r="M3636" s="5">
        <f ca="1">VLOOKUP(CONCATENATE($F3636," ",$G3636),AllocFactorMatrix,(M$4+1),FALSE)*$E3638</f>
        <v>15.823123605736038</v>
      </c>
      <c r="N3636" s="5">
        <f t="shared" ca="1" si="1895"/>
        <v>5587.9309637987917</v>
      </c>
      <c r="O3636" s="5">
        <f ca="1">VLOOKUP(CONCATENATE($F3636," ",$G3636),AllocFactorMatrix,(O$4+1),FALSE)*$E3638</f>
        <v>4923.6826543042198</v>
      </c>
      <c r="P3636" s="5">
        <f ca="1">VLOOKUP(CONCATENATE($F3636," ",$G3636),AllocFactorMatrix,(P$4+1),FALSE)*$E3638</f>
        <v>912.7560242517585</v>
      </c>
      <c r="Q3636" s="5">
        <f ca="1">VLOOKUP(CONCATENATE($F3636," ",$G3636),AllocFactorMatrix,(Q$4+1),FALSE)*$E3638</f>
        <v>414.73297458354426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605</v>
      </c>
      <c r="T3636" s="5">
        <f ca="1">VLOOKUP(CONCATENATE($F3636," ",$G3636),AllocFactorMatrix,(T$4+1),FALSE)*$E3638</f>
        <v>188.68484967289479</v>
      </c>
      <c r="U3636" s="5">
        <f ca="1">VLOOKUP(CONCATENATE($F3636," ",$G3636),AllocFactorMatrix,(U$4+1),FALSE)*$E3638</f>
        <v>3313.0232953294712</v>
      </c>
      <c r="V3636" s="5">
        <f ca="1">VLOOKUP(CONCATENATE($F3636," ",$G3636),AllocFactorMatrix,(V$4+1),FALSE)*$E3638</f>
        <v>18809.970773630666</v>
      </c>
      <c r="W3636" s="5">
        <f ca="1">VLOOKUP(CONCATENATE($F3636," ",$G3636),AllocFactorMatrix,(W$4+1),FALSE)*$E3638</f>
        <v>3568.6916967795205</v>
      </c>
      <c r="X3636" s="5">
        <f t="shared" ca="1" si="1898"/>
        <v>25880.370615412554</v>
      </c>
      <c r="Y3636" s="5">
        <f ca="1">VLOOKUP(CONCATENATE($F3636," ",$G3636),AllocFactorMatrix,(Y$4+1),FALSE)*$E3638</f>
        <v>1333.9740479293389</v>
      </c>
      <c r="Z3636" s="5">
        <f ca="1">VLOOKUP(CONCATENATE($F3636," ",$G3636),AllocFactorMatrix,(Z$4+1),FALSE)*$E3638</f>
        <v>21.714970939586031</v>
      </c>
      <c r="AA3636" s="5">
        <f t="shared" ca="1" si="1896"/>
        <v>1355.6890188689249</v>
      </c>
      <c r="AB3636" s="5">
        <f ca="1">VLOOKUP(CONCATENATE($F3636," ",$G3636),AllocFactorMatrix,(AB$4+1),FALSE)*$E3638</f>
        <v>24.221303322478896</v>
      </c>
      <c r="AC3636" s="5">
        <f ca="1">VLOOKUP(CONCATENATE($F3636," ",$G3636),AllocFactorMatrix,(AC$4+1),FALSE)*$E3638</f>
        <v>523.75325005527714</v>
      </c>
      <c r="AD3636" s="5">
        <f ca="1">VLOOKUP(CONCATENATE($F3636," ",$G3636),AllocFactorMatrix,(AD$4+1),FALSE)*$E3638</f>
        <v>103.64649235100883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602</v>
      </c>
      <c r="I3637" s="5">
        <f ca="1">VLOOKUP(CONCATENATE($F3637," ",$G3637),AllocFactorMatrix,(I$4+1),FALSE)*$E3638</f>
        <v>484793.11867887684</v>
      </c>
      <c r="J3637" s="5">
        <f ca="1">VLOOKUP(CONCATENATE($F3637," ",$G3637),AllocFactorMatrix,(J$4+1),FALSE)*$E3638</f>
        <v>127007.77035813971</v>
      </c>
      <c r="K3637" s="5">
        <f ca="1">VLOOKUP(CONCATENATE($F3637," ",$G3637),AllocFactorMatrix,(K$4+1),FALSE)*$E3638</f>
        <v>36053.865553782736</v>
      </c>
      <c r="L3637" s="5">
        <f ca="1">VLOOKUP(CONCATENATE($F3637," ",$G3637),AllocFactorMatrix,(L$4+1),FALSE)*$E3638</f>
        <v>11637.988448048636</v>
      </c>
      <c r="M3637" s="5">
        <f ca="1">VLOOKUP(CONCATENATE($F3637," ",$G3637),AllocFactorMatrix,(M$4+1),FALSE)*$E3638</f>
        <v>1889.0798986487719</v>
      </c>
      <c r="N3637" s="5">
        <f t="shared" ca="1" si="1895"/>
        <v>49580.933900480144</v>
      </c>
      <c r="O3637" s="5">
        <f ca="1">VLOOKUP(CONCATENATE($F3637," ",$G3637),AllocFactorMatrix,(O$4+1),FALSE)*$E3638</f>
        <v>10231.561874729276</v>
      </c>
      <c r="P3637" s="5">
        <f ca="1">VLOOKUP(CONCATENATE($F3637," ",$G3637),AllocFactorMatrix,(P$4+1),FALSE)*$E3638</f>
        <v>3029.6925666643447</v>
      </c>
      <c r="Q3637" s="5">
        <f ca="1">VLOOKUP(CONCATENATE($F3637," ",$G3637),AllocFactorMatrix,(Q$4+1),FALSE)*$E3638</f>
        <v>6581.2101542968594</v>
      </c>
      <c r="R3637" s="5">
        <f ca="1">VLOOKUP(CONCATENATE($F3637," ",$G3637),AllocFactorMatrix,(R$4+1),FALSE)*$E3638</f>
        <v>1156.476200007073</v>
      </c>
      <c r="S3637" s="5">
        <f t="shared" ca="1" si="1897"/>
        <v>20998.940795697552</v>
      </c>
      <c r="T3637" s="5">
        <f ca="1">VLOOKUP(CONCATENATE($F3637," ",$G3637),AllocFactorMatrix,(T$4+1),FALSE)*$E3638</f>
        <v>70.42035499171071</v>
      </c>
      <c r="U3637" s="5">
        <f ca="1">VLOOKUP(CONCATENATE($F3637," ",$G3637),AllocFactorMatrix,(U$4+1),FALSE)*$E3638</f>
        <v>1797.4531708068378</v>
      </c>
      <c r="V3637" s="5">
        <f ca="1">VLOOKUP(CONCATENATE($F3637," ",$G3637),AllocFactorMatrix,(V$4+1),FALSE)*$E3638</f>
        <v>9678.3709486019852</v>
      </c>
      <c r="W3637" s="5">
        <f ca="1">VLOOKUP(CONCATENATE($F3637," ",$G3637),AllocFactorMatrix,(W$4+1),FALSE)*$E3638</f>
        <v>1734.7334694835943</v>
      </c>
      <c r="X3637" s="5">
        <f t="shared" ca="1" si="1898"/>
        <v>13280.977943884127</v>
      </c>
      <c r="Y3637" s="5">
        <f ca="1">VLOOKUP(CONCATENATE($F3637," ",$G3637),AllocFactorMatrix,(Y$4+1),FALSE)*$E3638</f>
        <v>2832.3556835981944</v>
      </c>
      <c r="Z3637" s="5">
        <f ca="1">VLOOKUP(CONCATENATE($F3637," ",$G3637),AllocFactorMatrix,(Z$4+1),FALSE)*$E3638</f>
        <v>51.34462032540921</v>
      </c>
      <c r="AA3637" s="5">
        <f t="shared" ca="1" si="1896"/>
        <v>2883.7003039236038</v>
      </c>
      <c r="AB3637" s="5">
        <f ca="1">VLOOKUP(CONCATENATE($F3637," ",$G3637),AllocFactorMatrix,(AB$4+1),FALSE)*$E3638</f>
        <v>53.167913627157908</v>
      </c>
      <c r="AC3637" s="5">
        <f ca="1">VLOOKUP(CONCATENATE($F3637," ",$G3637),AllocFactorMatrix,(AC$4+1),FALSE)*$E3638</f>
        <v>301202.63325620221</v>
      </c>
      <c r="AD3637" s="5">
        <f ca="1">VLOOKUP(CONCATENATE($F3637," ",$G3637),AllocFactorMatrix,(AD$4+1),FALSE)*$E3638</f>
        <v>36881.917764029109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7.000000004</v>
      </c>
      <c r="I3638" s="5">
        <f ca="1">VLOOKUP(CONCATENATE($F3638," ",$G3638),AllocFactorMatrix,(I$4+1),FALSE)*$E3638</f>
        <v>11265025.548261503</v>
      </c>
      <c r="J3638" s="5">
        <f ca="1">VLOOKUP(CONCATENATE($F3638," ",$G3638),AllocFactorMatrix,(J$4+1),FALSE)*$E3638</f>
        <v>651382.28966549027</v>
      </c>
      <c r="K3638" s="5">
        <f ca="1">VLOOKUP(CONCATENATE($F3638," ",$G3638),AllocFactorMatrix,(K$4+1),FALSE)*$E3638</f>
        <v>1901462.0479795597</v>
      </c>
      <c r="L3638" s="5">
        <f ca="1">VLOOKUP(CONCATENATE($F3638," ",$G3638),AllocFactorMatrix,(L$4+1),FALSE)*$E3638</f>
        <v>62663.835531514778</v>
      </c>
      <c r="M3638" s="5">
        <f ca="1">VLOOKUP(CONCATENATE($F3638," ",$G3638),AllocFactorMatrix,(M$4+1),FALSE)*$E3638</f>
        <v>5360.4864632351346</v>
      </c>
      <c r="N3638" s="5">
        <f t="shared" ca="1" si="1895"/>
        <v>1969486.3699743098</v>
      </c>
      <c r="O3638" s="5">
        <f ca="1">VLOOKUP(CONCATENATE($F3638," ",$G3638),AllocFactorMatrix,(O$4+1),FALSE)*$E3638</f>
        <v>1394943.3405856111</v>
      </c>
      <c r="P3638" s="5">
        <f ca="1">VLOOKUP(CONCATENATE($F3638," ",$G3638),AllocFactorMatrix,(P$4+1),FALSE)*$E3638</f>
        <v>233172.52329041122</v>
      </c>
      <c r="Q3638" s="5">
        <f ca="1">VLOOKUP(CONCATENATE($F3638," ",$G3638),AllocFactorMatrix,(Q$4+1),FALSE)*$E3638</f>
        <v>81936.42620413292</v>
      </c>
      <c r="R3638" s="5">
        <f ca="1">VLOOKUP(CONCATENATE($F3638," ",$G3638),AllocFactorMatrix,(R$4+1),FALSE)*$E3638</f>
        <v>4252.6831161161526</v>
      </c>
      <c r="S3638" s="5">
        <f t="shared" ca="1" si="1897"/>
        <v>1714304.9731962713</v>
      </c>
      <c r="T3638" s="5">
        <f ca="1">VLOOKUP(CONCATENATE($F3638," ",$G3638),AllocFactorMatrix,(T$4+1),FALSE)*$E3638</f>
        <v>47536.77875193231</v>
      </c>
      <c r="U3638" s="5">
        <f ca="1">VLOOKUP(CONCATENATE($F3638," ",$G3638),AllocFactorMatrix,(U$4+1),FALSE)*$E3638</f>
        <v>709737.48464994307</v>
      </c>
      <c r="V3638" s="5">
        <f ca="1">VLOOKUP(CONCATENATE($F3638," ",$G3638),AllocFactorMatrix,(V$4+1),FALSE)*$E3638</f>
        <v>2718333.7240462792</v>
      </c>
      <c r="W3638" s="5">
        <f ca="1">VLOOKUP(CONCATENATE($F3638," ",$G3638),AllocFactorMatrix,(W$4+1),FALSE)*$E3638</f>
        <v>448683.29843910126</v>
      </c>
      <c r="X3638" s="5">
        <f t="shared" ca="1" si="1898"/>
        <v>3924291.2858872558</v>
      </c>
      <c r="Y3638" s="5">
        <f ca="1">VLOOKUP(CONCATENATE($F3638," ",$G3638),AllocFactorMatrix,(Y$4+1),FALSE)*$E3638</f>
        <v>434758.93878812733</v>
      </c>
      <c r="Z3638" s="5">
        <f ca="1">VLOOKUP(CONCATENATE($F3638," ",$G3638),AllocFactorMatrix,(Z$4+1),FALSE)*$E3638</f>
        <v>6354.6890913404241</v>
      </c>
      <c r="AA3638" s="5">
        <f t="shared" ca="1" si="1896"/>
        <v>441113.62787946773</v>
      </c>
      <c r="AB3638" s="5">
        <f ca="1">VLOOKUP(CONCATENATE($F3638," ",$G3638),AllocFactorMatrix,(AB$4+1),FALSE)*$E3638</f>
        <v>5587.0302779284712</v>
      </c>
      <c r="AC3638" s="5">
        <f ca="1">VLOOKUP(CONCATENATE($F3638," ",$G3638),AllocFactorMatrix,(AC$4+1),FALSE)*$E3638</f>
        <v>326941.0270633488</v>
      </c>
      <c r="AD3638" s="5">
        <f ca="1">VLOOKUP(CONCATENATE($F3638," ",$G3638),AllocFactorMatrix,(AD$4+1),FALSE)*$E3638</f>
        <v>41394.847794427078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5</v>
      </c>
      <c r="I3639" s="5">
        <f ca="1">VLOOKUP(CONCATENATE($F3639," ",$G3639),AllocFactorMatrix,(I$4+1),FALSE)*$E3646</f>
        <v>-9895.2307861242898</v>
      </c>
      <c r="J3639" s="5">
        <f ca="1">VLOOKUP(CONCATENATE($F3639," ",$G3639),AllocFactorMatrix,(J$4+1),FALSE)*$E3646</f>
        <v>-489.15661563405286</v>
      </c>
      <c r="K3639" s="5">
        <f ca="1">VLOOKUP(CONCATENATE($F3639," ",$G3639),AllocFactorMatrix,(K$4+1),FALSE)*$E3646</f>
        <v>-1791.7526491177719</v>
      </c>
      <c r="L3639" s="5">
        <f ca="1">VLOOKUP(CONCATENATE($F3639," ",$G3639),AllocFactorMatrix,(L$4+1),FALSE)*$E3646</f>
        <v>-56.398011959673639</v>
      </c>
      <c r="M3639" s="5">
        <f ca="1">VLOOKUP(CONCATENATE($F3639," ",$G3639),AllocFactorMatrix,(M$4+1),FALSE)*$E3646</f>
        <v>-5.2888250973924693</v>
      </c>
      <c r="N3639" s="5">
        <f t="shared" ref="N3639:N3646" ca="1" si="1900">SUBTOTAL(9,K3639:M3639)</f>
        <v>-1853.4394861748378</v>
      </c>
      <c r="O3639" s="5">
        <f ca="1">VLOOKUP(CONCATENATE($F3639," ",$G3639),AllocFactorMatrix,(O$4+1),FALSE)*$E3646</f>
        <v>-1362.0107397386982</v>
      </c>
      <c r="P3639" s="5">
        <f ca="1">VLOOKUP(CONCATENATE($F3639," ",$G3639),AllocFactorMatrix,(P$4+1),FALSE)*$E3646</f>
        <v>-253.78228156360342</v>
      </c>
      <c r="Q3639" s="5">
        <f ca="1">VLOOKUP(CONCATENATE($F3639," ",$G3639),AllocFactorMatrix,(Q$4+1),FALSE)*$E3646</f>
        <v>-114.67948761238783</v>
      </c>
      <c r="R3639" s="5">
        <f ca="1">VLOOKUP(CONCATENATE($F3639," ",$G3639),AllocFactorMatrix,(R$4+1),FALSE)*$E3646</f>
        <v>-5.1570083681685723</v>
      </c>
      <c r="S3639" s="5">
        <f ca="1">SUBTOTAL(9,O3639:R3639)</f>
        <v>-1735.6295172828582</v>
      </c>
      <c r="T3639" s="5">
        <f ca="1">VLOOKUP(CONCATENATE($F3639," ",$G3639),AllocFactorMatrix,(T$4+1),FALSE)*$E3646</f>
        <v>-47.578523709983543</v>
      </c>
      <c r="U3639" s="5">
        <f ca="1">VLOOKUP(CONCATENATE($F3639," ",$G3639),AllocFactorMatrix,(U$4+1),FALSE)*$E3646</f>
        <v>-778.61443399732661</v>
      </c>
      <c r="V3639" s="5">
        <f ca="1">VLOOKUP(CONCATENATE($F3639," ",$G3639),AllocFactorMatrix,(V$4+1),FALSE)*$E3646</f>
        <v>-4114.9991615300478</v>
      </c>
      <c r="W3639" s="5">
        <f ca="1">VLOOKUP(CONCATENATE($F3639," ",$G3639),AllocFactorMatrix,(W$4+1),FALSE)*$E3646</f>
        <v>-743.10064549015999</v>
      </c>
      <c r="X3639" s="5">
        <f ca="1">SUBTOTAL(9,T3639:W3639)</f>
        <v>-5684.2927647275174</v>
      </c>
      <c r="Y3639" s="5">
        <f ca="1">VLOOKUP(CONCATENATE($F3639," ",$G3639),AllocFactorMatrix,(Y$4+1),FALSE)*$E3646</f>
        <v>-418.27133693440447</v>
      </c>
      <c r="Z3639" s="5">
        <f ca="1">VLOOKUP(CONCATENATE($F3639," ",$G3639),AllocFactorMatrix,(Z$4+1),FALSE)*$E3646</f>
        <v>-7.0058850112581181</v>
      </c>
      <c r="AA3639" s="5">
        <f t="shared" ref="AA3639:AA3646" ca="1" si="1901">SUBTOTAL(9,Y3639:Z3639)</f>
        <v>-425.27722194566257</v>
      </c>
      <c r="AB3639" s="5">
        <f ca="1">VLOOKUP(CONCATENATE($F3639," ",$G3639),AllocFactorMatrix,(AB$4+1),FALSE)*$E3646</f>
        <v>-5.4276916467733267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2</v>
      </c>
      <c r="K3640" s="5">
        <f ca="1">VLOOKUP(CONCATENATE($F3640," ",$G3640),AllocFactorMatrix,(K$4+1),FALSE)*$E3646</f>
        <v>-1712.0377188075186</v>
      </c>
      <c r="L3640" s="5">
        <f ca="1">VLOOKUP(CONCATENATE($F3640," ",$G3640),AllocFactorMatrix,(L$4+1),FALSE)*$E3646</f>
        <v>-53.888868973215182</v>
      </c>
      <c r="M3640" s="5">
        <f ca="1">VLOOKUP(CONCATENATE($F3640," ",$G3640),AllocFactorMatrix,(M$4+1),FALSE)*$E3646</f>
        <v>-5.053525696959408</v>
      </c>
      <c r="N3640" s="5">
        <f t="shared" ca="1" si="1900"/>
        <v>-1770.9801134776933</v>
      </c>
      <c r="O3640" s="5">
        <f ca="1">VLOOKUP(CONCATENATE($F3640," ",$G3640),AllocFactorMatrix,(O$4+1),FALSE)*$E3646</f>
        <v>-1301.4149921875246</v>
      </c>
      <c r="P3640" s="5">
        <f ca="1">VLOOKUP(CONCATENATE($F3640," ",$G3640),AllocFactorMatrix,(P$4+1),FALSE)*$E3646</f>
        <v>-242.49152840145189</v>
      </c>
      <c r="Q3640" s="5">
        <f ca="1">VLOOKUP(CONCATENATE($F3640," ",$G3640),AllocFactorMatrix,(Q$4+1),FALSE)*$E3646</f>
        <v>-109.5774064922409</v>
      </c>
      <c r="R3640" s="5">
        <f ca="1">VLOOKUP(CONCATENATE($F3640," ",$G3640),AllocFactorMatrix,(R$4+1),FALSE)*$E3646</f>
        <v>-4.9275734833476328</v>
      </c>
      <c r="S3640" s="5">
        <f t="shared" ref="S3640:S3646" ca="1" si="1902">SUBTOTAL(9,O3640:R3640)</f>
        <v>-1658.4115005645651</v>
      </c>
      <c r="T3640" s="5">
        <f ca="1">VLOOKUP(CONCATENATE($F3640," ",$G3640),AllocFactorMatrix,(T$4+1),FALSE)*$E3646</f>
        <v>-45.461759041783637</v>
      </c>
      <c r="U3640" s="5">
        <f ca="1">VLOOKUP(CONCATENATE($F3640," ",$G3640),AllocFactorMatrix,(U$4+1),FALSE)*$E3646</f>
        <v>-743.97394086050019</v>
      </c>
      <c r="V3640" s="5">
        <f ca="1">VLOOKUP(CONCATENATE($F3640," ",$G3640),AllocFactorMatrix,(V$4+1),FALSE)*$E3646</f>
        <v>-3931.9231819579591</v>
      </c>
      <c r="W3640" s="5">
        <f ca="1">VLOOKUP(CONCATENATE($F3640," ",$G3640),AllocFactorMatrix,(W$4+1),FALSE)*$E3646</f>
        <v>-710.04015792904499</v>
      </c>
      <c r="X3640" s="5">
        <f t="shared" ref="X3640:X3646" ca="1" si="1903">SUBTOTAL(9,T3640:W3640)</f>
        <v>-5431.3990397892876</v>
      </c>
      <c r="Y3640" s="5">
        <f ca="1">VLOOKUP(CONCATENATE($F3640," ",$G3640),AllocFactorMatrix,(Y$4+1),FALSE)*$E3646</f>
        <v>-399.6624790148029</v>
      </c>
      <c r="Z3640" s="5">
        <f ca="1">VLOOKUP(CONCATENATE($F3640," ",$G3640),AllocFactorMatrix,(Z$4+1),FALSE)*$E3646</f>
        <v>-6.6941937542595165</v>
      </c>
      <c r="AA3640" s="5">
        <f t="shared" ca="1" si="1901"/>
        <v>-406.35667276906241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87</v>
      </c>
      <c r="J3641" s="5">
        <f ca="1">VLOOKUP(CONCATENATE($F3641," ",$G3641),AllocFactorMatrix,(J$4+1),FALSE)*$E3646</f>
        <v>-99.074656571363448</v>
      </c>
      <c r="K3641" s="5">
        <f ca="1">VLOOKUP(CONCATENATE($F3641," ",$G3641),AllocFactorMatrix,(K$4+1),FALSE)*$E3646</f>
        <v>-360.42875631332078</v>
      </c>
      <c r="L3641" s="5">
        <f ca="1">VLOOKUP(CONCATENATE($F3641," ",$G3641),AllocFactorMatrix,(L$4+1),FALSE)*$E3646</f>
        <v>-11.133305163027451</v>
      </c>
      <c r="M3641" s="5">
        <f ca="1">VLOOKUP(CONCATENATE($F3641," ",$G3641),AllocFactorMatrix,(M$4+1),FALSE)*$E3646</f>
        <v>-1.3865942776745477</v>
      </c>
      <c r="N3641" s="5">
        <f t="shared" ca="1" si="1900"/>
        <v>-372.94865575402275</v>
      </c>
      <c r="O3641" s="5">
        <f ca="1">VLOOKUP(CONCATENATE($F3641," ",$G3641),AllocFactorMatrix,(O$4+1),FALSE)*$E3646</f>
        <v>-272.30955882951645</v>
      </c>
      <c r="P3641" s="5">
        <f ca="1">VLOOKUP(CONCATENATE($F3641," ",$G3641),AllocFactorMatrix,(P$4+1),FALSE)*$E3646</f>
        <v>-50.622029376547658</v>
      </c>
      <c r="Q3641" s="5">
        <f ca="1">VLOOKUP(CONCATENATE($F3641," ",$G3641),AllocFactorMatrix,(Q$4+1),FALSE)*$E3646</f>
        <v>-30.120710660053096</v>
      </c>
      <c r="R3641" s="5">
        <f ca="1">VLOOKUP(CONCATENATE($F3641," ",$G3641),AllocFactorMatrix,(R$4+1),FALSE)*$E3646</f>
        <v>0</v>
      </c>
      <c r="S3641" s="5">
        <f t="shared" ca="1" si="1902"/>
        <v>-353.05229886611721</v>
      </c>
      <c r="T3641" s="5">
        <f ca="1">VLOOKUP(CONCATENATE($F3641," ",$G3641),AllocFactorMatrix,(T$4+1),FALSE)*$E3646</f>
        <v>-9.5085822243738587</v>
      </c>
      <c r="U3641" s="5">
        <f ca="1">VLOOKUP(CONCATENATE($F3641," ",$G3641),AllocFactorMatrix,(U$4+1),FALSE)*$E3646</f>
        <v>-155.66091988725108</v>
      </c>
      <c r="V3641" s="5">
        <f ca="1">VLOOKUP(CONCATENATE($F3641," ",$G3641),AllocFactorMatrix,(V$4+1),FALSE)*$E3646</f>
        <v>-1084.440300942995</v>
      </c>
      <c r="W3641" s="5">
        <f ca="1">VLOOKUP(CONCATENATE($F3641," ",$G3641),AllocFactorMatrix,(W$4+1),FALSE)*$E3646</f>
        <v>0</v>
      </c>
      <c r="X3641" s="5">
        <f t="shared" ca="1" si="1903"/>
        <v>-1249.6098030546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59</v>
      </c>
      <c r="AC3641" s="5">
        <f ca="1">VLOOKUP(CONCATENATE($F3641," ",$G3641),AllocFactorMatrix,(AC$4+1),FALSE)*$E3646</f>
        <v>-3.7212849821267371</v>
      </c>
      <c r="AD3641" s="5">
        <f ca="1">VLOOKUP(CONCATENATE($F3641," ",$G3641),AllocFactorMatrix,(AD$4+1),FALSE)*$E3646</f>
        <v>-0.80218973188996956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47</v>
      </c>
      <c r="K3642" s="5">
        <f ca="1">VLOOKUP(CONCATENATE($F3642," ",$G3642),AllocFactorMatrix,(K$4+1),FALSE)*$E3646</f>
        <v>-1468.2697111513767</v>
      </c>
      <c r="L3642" s="5">
        <f ca="1">VLOOKUP(CONCATENATE($F3642," ",$G3642),AllocFactorMatrix,(L$4+1),FALSE)*$E3646</f>
        <v>-45.377174118453169</v>
      </c>
      <c r="M3642" s="5">
        <f ca="1">VLOOKUP(CONCATENATE($F3642," ",$G3642),AllocFactorMatrix,(M$4+1),FALSE)*$E3646</f>
        <v>0</v>
      </c>
      <c r="N3642" s="5">
        <f t="shared" ca="1" si="1900"/>
        <v>-1513.6468852698299</v>
      </c>
      <c r="O3642" s="5">
        <f ca="1">VLOOKUP(CONCATENATE($F3642," ",$G3642),AllocFactorMatrix,(O$4+1),FALSE)*$E3646</f>
        <v>-1100.9456517612139</v>
      </c>
      <c r="P3642" s="5">
        <f ca="1">VLOOKUP(CONCATENATE($F3642," ",$G3642),AllocFactorMatrix,(P$4+1),FALSE)*$E3646</f>
        <v>-205.05120172758188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58</v>
      </c>
      <c r="T3642" s="5">
        <f ca="1">VLOOKUP(CONCATENATE($F3642," ",$G3642),AllocFactorMatrix,(T$4+1),FALSE)*$E3646</f>
        <v>-39.248034024055961</v>
      </c>
      <c r="U3642" s="5">
        <f ca="1">VLOOKUP(CONCATENATE($F3642," ",$G3642),AllocFactorMatrix,(U$4+1),FALSE)*$E3646</f>
        <v>-632.98197654722583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81</v>
      </c>
      <c r="Y3642" s="5">
        <f ca="1">VLOOKUP(CONCATENATE($F3642," ",$G3642),AllocFactorMatrix,(Y$4+1),FALSE)*$E3646</f>
        <v>-331.98570864055091</v>
      </c>
      <c r="Z3642" s="5">
        <f ca="1">VLOOKUP(CONCATENATE($F3642," ",$G3642),AllocFactorMatrix,(Z$4+1),FALSE)*$E3646</f>
        <v>-5.5388211824006159</v>
      </c>
      <c r="AA3642" s="5">
        <f t="shared" ca="1" si="1901"/>
        <v>-337.52452982295154</v>
      </c>
      <c r="AB3642" s="5">
        <f ca="1">VLOOKUP(CONCATENATE($F3642," ",$G3642),AllocFactorMatrix,(AB$4+1),FALSE)*$E3646</f>
        <v>-4.4873732304977141</v>
      </c>
      <c r="AC3642" s="5">
        <f ca="1">VLOOKUP(CONCATENATE($F3642," ",$G3642),AllocFactorMatrix,(AC$4+1),FALSE)*$E3646</f>
        <v>-15.373117258835391</v>
      </c>
      <c r="AD3642" s="5">
        <f ca="1">VLOOKUP(CONCATENATE($F3642," ",$G3642),AllocFactorMatrix,(AD$4+1),FALSE)*$E3646</f>
        <v>-3.3139511946570464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5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67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69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69</v>
      </c>
      <c r="T3643" s="5">
        <f ca="1">VLOOKUP(CONCATENATE($F3643," ",$G3643),AllocFactorMatrix,(T$4+1),FALSE)*$E3646</f>
        <v>-12.091206117467832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2</v>
      </c>
      <c r="Y3643" s="5">
        <f ca="1">VLOOKUP(CONCATENATE($F3643," ",$G3643),AllocFactorMatrix,(Y$4+1),FALSE)*$E3646</f>
        <v>-164.94511779048767</v>
      </c>
      <c r="Z3643" s="5">
        <f ca="1">VLOOKUP(CONCATENATE($F3643," ",$G3643),AllocFactorMatrix,(Z$4+1),FALSE)*$E3646</f>
        <v>0</v>
      </c>
      <c r="AA3643" s="5">
        <f t="shared" ca="1" si="1901"/>
        <v>-164.94511779048767</v>
      </c>
      <c r="AB3643" s="5">
        <f ca="1">VLOOKUP(CONCATENATE($F3643," ",$G3643),AllocFactorMatrix,(AB$4+1),FALSE)*$E3646</f>
        <v>-1.7116407933983495</v>
      </c>
      <c r="AC3643" s="5">
        <f ca="1">VLOOKUP(CONCATENATE($F3643," ",$G3643),AllocFactorMatrix,(AC$4+1),FALSE)*$E3646</f>
        <v>-58.11678816969475</v>
      </c>
      <c r="AD3643" s="5">
        <f ca="1">VLOOKUP(CONCATENATE($F3643," ",$G3643),AllocFactorMatrix,(AD$4+1),FALSE)*$E3646</f>
        <v>-9.4535237666155005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284</v>
      </c>
      <c r="I3644" s="5">
        <f ca="1">VLOOKUP(CONCATENATE($F3644," ",$G3644),AllocFactorMatrix,(I$4+1),FALSE)*$E3646</f>
        <v>-354.60374966937371</v>
      </c>
      <c r="J3644" s="5">
        <f ca="1">VLOOKUP(CONCATENATE($F3644," ",$G3644),AllocFactorMatrix,(J$4+1),FALSE)*$E3646</f>
        <v>-22.98061435521635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</v>
      </c>
      <c r="M3644" s="5">
        <f ca="1">VLOOKUP(CONCATENATE($F3644," ",$G3644),AllocFactorMatrix,(M$4+1),FALSE)*$E3646</f>
        <v>-0.22590662124439528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72</v>
      </c>
      <c r="P3644" s="5">
        <f ca="1">VLOOKUP(CONCATENATE($F3644," ",$G3644),AllocFactorMatrix,(P$4+1),FALSE)*$E3646</f>
        <v>-13.031411154775626</v>
      </c>
      <c r="Q3644" s="5">
        <f ca="1">VLOOKUP(CONCATENATE($F3644," ",$G3644),AllocFactorMatrix,(Q$4+1),FALSE)*$E3646</f>
        <v>-5.9211396776829996</v>
      </c>
      <c r="R3644" s="5">
        <f ca="1">VLOOKUP(CONCATENATE($F3644," ",$G3644),AllocFactorMatrix,(R$4+1),FALSE)*$E3646</f>
        <v>-0.27435090407283136</v>
      </c>
      <c r="S3644" s="5">
        <f t="shared" ca="1" si="1902"/>
        <v>-89.522283370931731</v>
      </c>
      <c r="T3644" s="5">
        <f ca="1">VLOOKUP(CONCATENATE($F3644," ",$G3644),AllocFactorMatrix,(T$4+1),FALSE)*$E3646</f>
        <v>-2.6938522337118229</v>
      </c>
      <c r="U3644" s="5">
        <f ca="1">VLOOKUP(CONCATENATE($F3644," ",$G3644),AllocFactorMatrix,(U$4+1),FALSE)*$E3646</f>
        <v>-47.300009618868089</v>
      </c>
      <c r="V3644" s="5">
        <f ca="1">VLOOKUP(CONCATENATE($F3644," ",$G3644),AllocFactorMatrix,(V$4+1),FALSE)*$E3646</f>
        <v>-268.5498166516449</v>
      </c>
      <c r="W3644" s="5">
        <f ca="1">VLOOKUP(CONCATENATE($F3644," ",$G3644),AllocFactorMatrix,(W$4+1),FALSE)*$E3646</f>
        <v>-50.950185536700062</v>
      </c>
      <c r="X3644" s="5">
        <f t="shared" ca="1" si="1903"/>
        <v>-369.4938640409249</v>
      </c>
      <c r="Y3644" s="5">
        <f ca="1">VLOOKUP(CONCATENATE($F3644," ",$G3644),AllocFactorMatrix,(Y$4+1),FALSE)*$E3646</f>
        <v>-19.04513783145714</v>
      </c>
      <c r="Z3644" s="5">
        <f ca="1">VLOOKUP(CONCATENATE($F3644," ",$G3644),AllocFactorMatrix,(Z$4+1),FALSE)*$E3646</f>
        <v>-0.31002448300434182</v>
      </c>
      <c r="AA3644" s="5">
        <f t="shared" ca="1" si="1901"/>
        <v>-19.355162314461481</v>
      </c>
      <c r="AB3644" s="5">
        <f ca="1">VLOOKUP(CONCATENATE($F3644," ",$G3644),AllocFactorMatrix,(AB$4+1),FALSE)*$E3646</f>
        <v>-0.34580737230247566</v>
      </c>
      <c r="AC3644" s="5">
        <f ca="1">VLOOKUP(CONCATENATE($F3644," ",$G3644),AllocFactorMatrix,(AC$4+1),FALSE)*$E3646</f>
        <v>-7.4776213618698284</v>
      </c>
      <c r="AD3644" s="5">
        <f ca="1">VLOOKUP(CONCATENATE($F3644," ",$G3644),AllocFactorMatrix,(AD$4+1),FALSE)*$E3646</f>
        <v>-1.4797602214496703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395</v>
      </c>
      <c r="I3645" s="5">
        <f ca="1">VLOOKUP(CONCATENATE($F3645," ",$G3645),AllocFactorMatrix,(I$4+1),FALSE)*$E3646</f>
        <v>-1725.7289306485197</v>
      </c>
      <c r="J3645" s="5">
        <f ca="1">VLOOKUP(CONCATENATE($F3645," ",$G3645),AllocFactorMatrix,(J$4+1),FALSE)*$E3646</f>
        <v>-414.64830033472538</v>
      </c>
      <c r="K3645" s="5">
        <f ca="1">VLOOKUP(CONCATENATE($F3645," ",$G3645),AllocFactorMatrix,(K$4+1),FALSE)*$E3646</f>
        <v>-117.9943245494887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</v>
      </c>
      <c r="P3645" s="5">
        <f ca="1">VLOOKUP(CONCATENATE($F3645," ",$G3645),AllocFactorMatrix,(P$4+1),FALSE)*$E3646</f>
        <v>-9.181620687499608</v>
      </c>
      <c r="Q3645" s="5">
        <f ca="1">VLOOKUP(CONCATENATE($F3645," ",$G3645),AllocFactorMatrix,(Q$4+1),FALSE)*$E3646</f>
        <v>-19.691894116177359</v>
      </c>
      <c r="R3645" s="5">
        <f ca="1">VLOOKUP(CONCATENATE($F3645," ",$G3645),AllocFactorMatrix,(R$4+1),FALSE)*$E3646</f>
        <v>-3.4581220607171614</v>
      </c>
      <c r="S3645" s="5">
        <f t="shared" ca="1" si="1902"/>
        <v>-63.841905660494604</v>
      </c>
      <c r="T3645" s="5">
        <f ca="1">VLOOKUP(CONCATENATE($F3645," ",$G3645),AllocFactorMatrix,(T$4+1),FALSE)*$E3646</f>
        <v>-0.21714780948546164</v>
      </c>
      <c r="U3645" s="5">
        <f ca="1">VLOOKUP(CONCATENATE($F3645," ",$G3645),AllocFactorMatrix,(U$4+1),FALSE)*$E3646</f>
        <v>-5.4492615701107585</v>
      </c>
      <c r="V3645" s="5">
        <f ca="1">VLOOKUP(CONCATENATE($F3645," ",$G3645),AllocFactorMatrix,(V$4+1),FALSE)*$E3646</f>
        <v>-28.960466893665622</v>
      </c>
      <c r="W3645" s="5">
        <f ca="1">VLOOKUP(CONCATENATE($F3645," ",$G3645),AllocFactorMatrix,(W$4+1),FALSE)*$E3646</f>
        <v>-5.1874166465998499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2</v>
      </c>
      <c r="Z3645" s="5">
        <f ca="1">VLOOKUP(CONCATENATE($F3645," ",$G3645),AllocFactorMatrix,(Z$4+1),FALSE)*$E3646</f>
        <v>-0.15554038480734345</v>
      </c>
      <c r="AA3645" s="5">
        <f t="shared" ca="1" si="1901"/>
        <v>-8.8665384704072956</v>
      </c>
      <c r="AB3645" s="5">
        <f ca="1">VLOOKUP(CONCATENATE($F3645," ",$G3645),AllocFactorMatrix,(AB$4+1),FALSE)*$E3646</f>
        <v>-0.17361076004024487</v>
      </c>
      <c r="AC3645" s="5">
        <f ca="1">VLOOKUP(CONCATENATE($F3645," ",$G3645),AllocFactorMatrix,(AC$4+1),FALSE)*$E3646</f>
        <v>-861.50499058446417</v>
      </c>
      <c r="AD3645" s="5">
        <f ca="1">VLOOKUP(CONCATENATE($F3645," ",$G3645),AllocFactorMatrix,(AD$4+1),FALSE)*$E3646</f>
        <v>-112.48164125106661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15</v>
      </c>
      <c r="I3646" s="5">
        <f ca="1">VLOOKUP(CONCATENATE($F3646," ",$G3646),AllocFactorMatrix,(I$4+1),FALSE)*$E3646</f>
        <v>-36886.239998324876</v>
      </c>
      <c r="J3646" s="5">
        <f ca="1">VLOOKUP(CONCATENATE($F3646," ",$G3646),AllocFactorMatrix,(J$4+1),FALSE)*$E3646</f>
        <v>-2130.2036976118943</v>
      </c>
      <c r="K3646" s="5">
        <f ca="1">VLOOKUP(CONCATENATE($F3646," ",$G3646),AllocFactorMatrix,(K$4+1),FALSE)*$E3646</f>
        <v>-6229.3934481592642</v>
      </c>
      <c r="L3646" s="5">
        <f ca="1">VLOOKUP(CONCATENATE($F3646," ",$G3646),AllocFactorMatrix,(L$4+1),FALSE)*$E3646</f>
        <v>-204.17326750867508</v>
      </c>
      <c r="M3646" s="5">
        <f ca="1">VLOOKUP(CONCATENATE($F3646," ",$G3646),AllocFactorMatrix,(M$4+1),FALSE)*$E3646</f>
        <v>-17.609259083958012</v>
      </c>
      <c r="N3646" s="5">
        <f t="shared" ca="1" si="1900"/>
        <v>-6451.1759747518972</v>
      </c>
      <c r="O3646" s="5">
        <f ca="1">VLOOKUP(CONCATENATE($F3646," ",$G3646),AllocFactorMatrix,(O$4+1),FALSE)*$E3646</f>
        <v>-4585.6812775693306</v>
      </c>
      <c r="P3646" s="5">
        <f ca="1">VLOOKUP(CONCATENATE($F3646," ",$G3646),AllocFactorMatrix,(P$4+1),FALSE)*$E3646</f>
        <v>-774.16007291146013</v>
      </c>
      <c r="Q3646" s="5">
        <f ca="1">VLOOKUP(CONCATENATE($F3646," ",$G3646),AllocFactorMatrix,(Q$4+1),FALSE)*$E3646</f>
        <v>-279.99063855854217</v>
      </c>
      <c r="R3646" s="5">
        <f ca="1">VLOOKUP(CONCATENATE($F3646," ",$G3646),AllocFactorMatrix,(R$4+1),FALSE)*$E3646</f>
        <v>-13.817054816306198</v>
      </c>
      <c r="S3646" s="5">
        <f t="shared" ca="1" si="1902"/>
        <v>-5653.6490438556384</v>
      </c>
      <c r="T3646" s="5">
        <f ca="1">VLOOKUP(CONCATENATE($F3646," ",$G3646),AllocFactorMatrix,(T$4+1),FALSE)*$E3646</f>
        <v>-156.79910516086213</v>
      </c>
      <c r="U3646" s="5">
        <f ca="1">VLOOKUP(CONCATENATE($F3646," ",$G3646),AllocFactorMatrix,(U$4+1),FALSE)*$E3646</f>
        <v>-2363.9805424812826</v>
      </c>
      <c r="V3646" s="5">
        <f ca="1">VLOOKUP(CONCATENATE($F3646," ",$G3646),AllocFactorMatrix,(V$4+1),FALSE)*$E3646</f>
        <v>-9428.872927976312</v>
      </c>
      <c r="W3646" s="5">
        <f ca="1">VLOOKUP(CONCATENATE($F3646," ",$G3646),AllocFactorMatrix,(W$4+1),FALSE)*$E3646</f>
        <v>-1509.2784056025048</v>
      </c>
      <c r="X3646" s="5">
        <f t="shared" ca="1" si="1903"/>
        <v>-13458.930981220961</v>
      </c>
      <c r="Y3646" s="5">
        <f ca="1">VLOOKUP(CONCATENATE($F3646," ",$G3646),AllocFactorMatrix,(Y$4+1),FALSE)*$E3646</f>
        <v>-1424.5779775014544</v>
      </c>
      <c r="Z3646" s="5">
        <f ca="1">VLOOKUP(CONCATENATE($F3646," ",$G3646),AllocFactorMatrix,(Z$4+1),FALSE)*$E3646</f>
        <v>-21.070693553079945</v>
      </c>
      <c r="AA3646" s="5">
        <f t="shared" ca="1" si="1901"/>
        <v>-1445.6486710545344</v>
      </c>
      <c r="AB3646" s="5">
        <f ca="1">VLOOKUP(CONCATENATE($F3646," ",$G3646),AllocFactorMatrix,(AB$4+1),FALSE)*$E3646</f>
        <v>-18.42676465752627</v>
      </c>
      <c r="AC3646" s="5">
        <f ca="1">VLOOKUP(CONCATENATE($F3646," ",$G3646),AllocFactorMatrix,(AC$4+1),FALSE)*$E3646</f>
        <v>-946.19380235699089</v>
      </c>
      <c r="AD3646" s="5">
        <f ca="1">VLOOKUP(CONCATENATE($F3646," ",$G3646),AllocFactorMatrix,(AD$4+1),FALSE)*$E3646</f>
        <v>-127.53106616567879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7</v>
      </c>
      <c r="I3647" s="5">
        <f ca="1">VLOOKUP(CONCATENATE($F3647," ",$G3647),AllocFactorMatrix,(I$4+1),FALSE)*$E3654</f>
        <v>7050.417150179087</v>
      </c>
      <c r="J3647" s="5">
        <f ca="1">VLOOKUP(CONCATENATE($F3647," ",$G3647),AllocFactorMatrix,(J$4+1),FALSE)*$E3654</f>
        <v>348.52731245297986</v>
      </c>
      <c r="K3647" s="5">
        <f ca="1">VLOOKUP(CONCATENATE($F3647," ",$G3647),AllocFactorMatrix,(K$4+1),FALSE)*$E3654</f>
        <v>1276.6355711412996</v>
      </c>
      <c r="L3647" s="5">
        <f ca="1">VLOOKUP(CONCATENATE($F3647," ",$G3647),AllocFactorMatrix,(L$4+1),FALSE)*$E3654</f>
        <v>40.183955215483117</v>
      </c>
      <c r="M3647" s="5">
        <f ca="1">VLOOKUP(CONCATENATE($F3647," ",$G3647),AllocFactorMatrix,(M$4+1),FALSE)*$E3654</f>
        <v>3.7683227381863187</v>
      </c>
      <c r="N3647" s="5">
        <f t="shared" ref="N3647:N3654" ca="1" si="1905">SUBTOTAL(9,K3647:M3647)</f>
        <v>1320.587849094969</v>
      </c>
      <c r="O3647" s="5">
        <f ca="1">VLOOKUP(CONCATENATE($F3647," ",$G3647),AllocFactorMatrix,(O$4+1),FALSE)*$E3654</f>
        <v>970.44162847089854</v>
      </c>
      <c r="P3647" s="5">
        <f ca="1">VLOOKUP(CONCATENATE($F3647," ",$G3647),AllocFactorMatrix,(P$4+1),FALSE)*$E3654</f>
        <v>180.82154818022383</v>
      </c>
      <c r="Q3647" s="5">
        <f ca="1">VLOOKUP(CONCATENATE($F3647," ",$G3647),AllocFactorMatrix,(Q$4+1),FALSE)*$E3654</f>
        <v>81.709890725329217</v>
      </c>
      <c r="R3647" s="5">
        <f ca="1">VLOOKUP(CONCATENATE($F3647," ",$G3647),AllocFactorMatrix,(R$4+1),FALSE)*$E3654</f>
        <v>3.6744024498688521</v>
      </c>
      <c r="S3647" s="5">
        <f ca="1">SUBTOTAL(9,O3647:R3647)</f>
        <v>1236.6474698263205</v>
      </c>
      <c r="T3647" s="5">
        <f ca="1">VLOOKUP(CONCATENATE($F3647," ",$G3647),AllocFactorMatrix,(T$4+1),FALSE)*$E3654</f>
        <v>33.900011712254056</v>
      </c>
      <c r="U3647" s="5">
        <f ca="1">VLOOKUP(CONCATENATE($F3647," ",$G3647),AllocFactorMatrix,(U$4+1),FALSE)*$E3654</f>
        <v>554.76791572456625</v>
      </c>
      <c r="V3647" s="5">
        <f ca="1">VLOOKUP(CONCATENATE($F3647," ",$G3647),AllocFactorMatrix,(V$4+1),FALSE)*$E3654</f>
        <v>2931.964022719621</v>
      </c>
      <c r="W3647" s="5">
        <f ca="1">VLOOKUP(CONCATENATE($F3647," ",$G3647),AllocFactorMatrix,(W$4+1),FALSE)*$E3654</f>
        <v>529.46410735762367</v>
      </c>
      <c r="X3647" s="5">
        <f ca="1">SUBTOTAL(9,T3647:W3647)</f>
        <v>4050.0960575140648</v>
      </c>
      <c r="Y3647" s="5">
        <f ca="1">VLOOKUP(CONCATENATE($F3647," ",$G3647),AllocFactorMatrix,(Y$4+1),FALSE)*$E3654</f>
        <v>298.02108420613251</v>
      </c>
      <c r="Z3647" s="5">
        <f ca="1">VLOOKUP(CONCATENATE($F3647," ",$G3647),AllocFactorMatrix,(Z$4+1),FALSE)*$E3654</f>
        <v>4.9917392431938801</v>
      </c>
      <c r="AA3647" s="5">
        <f t="shared" ref="AA3647:AA3654" ca="1" si="1906">SUBTOTAL(9,Y3647:Z3647)</f>
        <v>303.01282344932639</v>
      </c>
      <c r="AB3647" s="5">
        <f ca="1">VLOOKUP(CONCATENATE($F3647," ",$G3647),AllocFactorMatrix,(AB$4+1),FALSE)*$E3654</f>
        <v>3.8672660698278514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41</v>
      </c>
      <c r="I3648" s="5">
        <f ca="1">VLOOKUP(CONCATENATE($F3648," ",$G3648),AllocFactorMatrix,(I$4+1),FALSE)*$E3654</f>
        <v>3736.8763202603768</v>
      </c>
      <c r="J3648" s="5">
        <f ca="1">VLOOKUP(CONCATENATE($F3648," ",$G3648),AllocFactorMatrix,(J$4+1),FALSE)*$E3654</f>
        <v>184.72714920654707</v>
      </c>
      <c r="K3648" s="5">
        <f ca="1">VLOOKUP(CONCATENATE($F3648," ",$G3648),AllocFactorMatrix,(K$4+1),FALSE)*$E3654</f>
        <v>676.64496068559936</v>
      </c>
      <c r="L3648" s="5">
        <f ca="1">VLOOKUP(CONCATENATE($F3648," ",$G3648),AllocFactorMatrix,(L$4+1),FALSE)*$E3654</f>
        <v>21.298381003644316</v>
      </c>
      <c r="M3648" s="5">
        <f ca="1">VLOOKUP(CONCATENATE($F3648," ",$G3648),AllocFactorMatrix,(M$4+1),FALSE)*$E3654</f>
        <v>1.9972940192722517</v>
      </c>
      <c r="N3648" s="5">
        <f t="shared" ca="1" si="1905"/>
        <v>699.94063570851586</v>
      </c>
      <c r="O3648" s="5">
        <f ca="1">VLOOKUP(CONCATENATE($F3648," ",$G3648),AllocFactorMatrix,(O$4+1),FALSE)*$E3654</f>
        <v>514.35542952741525</v>
      </c>
      <c r="P3648" s="5">
        <f ca="1">VLOOKUP(CONCATENATE($F3648," ",$G3648),AllocFactorMatrix,(P$4+1),FALSE)*$E3654</f>
        <v>95.839401725376732</v>
      </c>
      <c r="Q3648" s="5">
        <f ca="1">VLOOKUP(CONCATENATE($F3648," ",$G3648),AllocFactorMatrix,(Q$4+1),FALSE)*$E3654</f>
        <v>43.30804110999162</v>
      </c>
      <c r="R3648" s="5">
        <f ca="1">VLOOKUP(CONCATENATE($F3648," ",$G3648),AllocFactorMatrix,(R$4+1),FALSE)*$E3654</f>
        <v>1.9475141985992785</v>
      </c>
      <c r="S3648" s="5">
        <f t="shared" ref="S3648:S3654" ca="1" si="1907">SUBTOTAL(9,O3648:R3648)</f>
        <v>655.45038656138286</v>
      </c>
      <c r="T3648" s="5">
        <f ca="1">VLOOKUP(CONCATENATE($F3648," ",$G3648),AllocFactorMatrix,(T$4+1),FALSE)*$E3654</f>
        <v>17.967752591895049</v>
      </c>
      <c r="U3648" s="5">
        <f ca="1">VLOOKUP(CONCATENATE($F3648," ",$G3648),AllocFactorMatrix,(U$4+1),FALSE)*$E3654</f>
        <v>294.03920978756236</v>
      </c>
      <c r="V3648" s="5">
        <f ca="1">VLOOKUP(CONCATENATE($F3648," ",$G3648),AllocFactorMatrix,(V$4+1),FALSE)*$E3654</f>
        <v>1554.0054857715768</v>
      </c>
      <c r="W3648" s="5">
        <f ca="1">VLOOKUP(CONCATENATE($F3648," ",$G3648),AllocFactorMatrix,(W$4+1),FALSE)*$E3654</f>
        <v>280.62763423328011</v>
      </c>
      <c r="X3648" s="5">
        <f t="shared" ref="X3648:X3654" ca="1" si="1908">SUBTOTAL(9,T3648:W3648)</f>
        <v>2146.6400823843142</v>
      </c>
      <c r="Y3648" s="5">
        <f ca="1">VLOOKUP(CONCATENATE($F3648," ",$G3648),AllocFactorMatrix,(Y$4+1),FALSE)*$E3654</f>
        <v>157.95773622840633</v>
      </c>
      <c r="Z3648" s="5">
        <f ca="1">VLOOKUP(CONCATENATE($F3648," ",$G3648),AllocFactorMatrix,(Z$4+1),FALSE)*$E3654</f>
        <v>2.6457317031704783</v>
      </c>
      <c r="AA3648" s="5">
        <f t="shared" ca="1" si="1906"/>
        <v>160.6034679315768</v>
      </c>
      <c r="AB3648" s="5">
        <f ca="1">VLOOKUP(CONCATENATE($F3648," ",$G3648),AllocFactorMatrix,(AB$4+1),FALSE)*$E3654</f>
        <v>2.0497361635004863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94</v>
      </c>
      <c r="J3649" s="5">
        <f ca="1">VLOOKUP(CONCATENATE($F3649," ",$G3649),AllocFactorMatrix,(J$4+1),FALSE)*$E3654</f>
        <v>39.157038227697228</v>
      </c>
      <c r="K3649" s="5">
        <f ca="1">VLOOKUP(CONCATENATE($F3649," ",$G3649),AllocFactorMatrix,(K$4+1),FALSE)*$E3654</f>
        <v>142.45139047397299</v>
      </c>
      <c r="L3649" s="5">
        <f ca="1">VLOOKUP(CONCATENATE($F3649," ",$G3649),AllocFactorMatrix,(L$4+1),FALSE)*$E3654</f>
        <v>4.4001894223602198</v>
      </c>
      <c r="M3649" s="5">
        <f ca="1">VLOOKUP(CONCATENATE($F3649," ",$G3649),AllocFactorMatrix,(M$4+1),FALSE)*$E3654</f>
        <v>0.54802032140378776</v>
      </c>
      <c r="N3649" s="5">
        <f t="shared" ca="1" si="1905"/>
        <v>147.399600217737</v>
      </c>
      <c r="O3649" s="5">
        <f ca="1">VLOOKUP(CONCATENATE($F3649," ",$G3649),AllocFactorMatrix,(O$4+1),FALSE)*$E3654</f>
        <v>107.62425199197438</v>
      </c>
      <c r="P3649" s="5">
        <f ca="1">VLOOKUP(CONCATENATE($F3649," ",$G3649),AllocFactorMatrix,(P$4+1),FALSE)*$E3654</f>
        <v>20.007222917127187</v>
      </c>
      <c r="Q3649" s="5">
        <f ca="1">VLOOKUP(CONCATENATE($F3649," ",$G3649),AllocFactorMatrix,(Q$4+1),FALSE)*$E3654</f>
        <v>11.90453602946943</v>
      </c>
      <c r="R3649" s="5">
        <f ca="1">VLOOKUP(CONCATENATE($F3649," ",$G3649),AllocFactorMatrix,(R$4+1),FALSE)*$E3654</f>
        <v>0</v>
      </c>
      <c r="S3649" s="5">
        <f t="shared" ca="1" si="1907"/>
        <v>139.536010938571</v>
      </c>
      <c r="T3649" s="5">
        <f ca="1">VLOOKUP(CONCATENATE($F3649," ",$G3649),AllocFactorMatrix,(T$4+1),FALSE)*$E3654</f>
        <v>3.7580540830118525</v>
      </c>
      <c r="U3649" s="5">
        <f ca="1">VLOOKUP(CONCATENATE($F3649," ",$G3649),AllocFactorMatrix,(U$4+1),FALSE)*$E3654</f>
        <v>61.521490979817031</v>
      </c>
      <c r="V3649" s="5">
        <f ca="1">VLOOKUP(CONCATENATE($F3649," ",$G3649),AllocFactorMatrix,(V$4+1),FALSE)*$E3654</f>
        <v>428.60073190457052</v>
      </c>
      <c r="W3649" s="5">
        <f ca="1">VLOOKUP(CONCATENATE($F3649," ",$G3649),AllocFactorMatrix,(W$4+1),FALSE)*$E3654</f>
        <v>0</v>
      </c>
      <c r="X3649" s="5">
        <f t="shared" ca="1" si="1908"/>
        <v>493.88027696739942</v>
      </c>
      <c r="Y3649" s="5">
        <f ca="1">VLOOKUP(CONCATENATE($F3649," ",$G3649),AllocFactorMatrix,(Y$4+1),FALSE)*$E3654</f>
        <v>32.391746722435968</v>
      </c>
      <c r="Z3649" s="5">
        <f ca="1">VLOOKUP(CONCATENATE($F3649," ",$G3649),AllocFactorMatrix,(Z$4+1),FALSE)*$E3654</f>
        <v>0.53997129788341702</v>
      </c>
      <c r="AA3649" s="5">
        <f t="shared" ca="1" si="1906"/>
        <v>32.931718020319387</v>
      </c>
      <c r="AB3649" s="5">
        <f ca="1">VLOOKUP(CONCATENATE($F3649," ",$G3649),AllocFactorMatrix,(AB$4+1),FALSE)*$E3654</f>
        <v>0.43254765993805444</v>
      </c>
      <c r="AC3649" s="5">
        <f ca="1">VLOOKUP(CONCATENATE($F3649," ",$G3649),AllocFactorMatrix,(AC$4+1),FALSE)*$E3654</f>
        <v>1.4707545132526814</v>
      </c>
      <c r="AD3649" s="5">
        <f ca="1">VLOOKUP(CONCATENATE($F3649," ",$G3649),AllocFactorMatrix,(AD$4+1),FALSE)*$E3654</f>
        <v>0.31704751835153849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48</v>
      </c>
      <c r="I3650" s="5">
        <f ca="1">VLOOKUP(CONCATENATE($F3650," ",$G3650),AllocFactorMatrix,(I$4+1),FALSE)*$E3654</f>
        <v>5110.3735502082554</v>
      </c>
      <c r="J3650" s="5">
        <f ca="1">VLOOKUP(CONCATENATE($F3650," ",$G3650),AllocFactorMatrix,(J$4+1),FALSE)*$E3654</f>
        <v>240.88966833789442</v>
      </c>
      <c r="K3650" s="5">
        <f ca="1">VLOOKUP(CONCATENATE($F3650," ",$G3650),AllocFactorMatrix,(K$4+1),FALSE)*$E3654</f>
        <v>874.68516994356435</v>
      </c>
      <c r="L3650" s="5">
        <f ca="1">VLOOKUP(CONCATENATE($F3650," ",$G3650),AllocFactorMatrix,(L$4+1),FALSE)*$E3654</f>
        <v>27.032323117415217</v>
      </c>
      <c r="M3650" s="5">
        <f ca="1">VLOOKUP(CONCATENATE($F3650," ",$G3650),AllocFactorMatrix,(M$4+1),FALSE)*$E3654</f>
        <v>0</v>
      </c>
      <c r="N3650" s="5">
        <f t="shared" ca="1" si="1905"/>
        <v>901.71749306097956</v>
      </c>
      <c r="O3650" s="5">
        <f ca="1">VLOOKUP(CONCATENATE($F3650," ",$G3650),AllocFactorMatrix,(O$4+1),FALSE)*$E3654</f>
        <v>655.86099556207739</v>
      </c>
      <c r="P3650" s="5">
        <f ca="1">VLOOKUP(CONCATENATE($F3650," ",$G3650),AllocFactorMatrix,(P$4+1),FALSE)*$E3654</f>
        <v>122.1541545589581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5</v>
      </c>
      <c r="T3650" s="5">
        <f ca="1">VLOOKUP(CONCATENATE($F3650," ",$G3650),AllocFactorMatrix,(T$4+1),FALSE)*$E3654</f>
        <v>23.381040315380343</v>
      </c>
      <c r="U3650" s="5">
        <f ca="1">VLOOKUP(CONCATENATE($F3650," ",$G3650),AllocFactorMatrix,(U$4+1),FALSE)*$E3654</f>
        <v>377.08327259114992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27</v>
      </c>
      <c r="Y3650" s="5">
        <f ca="1">VLOOKUP(CONCATENATE($F3650," ",$G3650),AllocFactorMatrix,(Y$4+1),FALSE)*$E3654</f>
        <v>197.77223065739372</v>
      </c>
      <c r="Z3650" s="5">
        <f ca="1">VLOOKUP(CONCATENATE($F3650," ",$G3650),AllocFactorMatrix,(Z$4+1),FALSE)*$E3654</f>
        <v>3.2996149892760482</v>
      </c>
      <c r="AA3650" s="5">
        <f t="shared" ca="1" si="1906"/>
        <v>201.07184564666977</v>
      </c>
      <c r="AB3650" s="5">
        <f ca="1">VLOOKUP(CONCATENATE($F3650," ",$G3650),AllocFactorMatrix,(AB$4+1),FALSE)*$E3654</f>
        <v>2.6732410175785666</v>
      </c>
      <c r="AC3650" s="5">
        <f ca="1">VLOOKUP(CONCATENATE($F3650," ",$G3650),AllocFactorMatrix,(AC$4+1),FALSE)*$E3654</f>
        <v>9.1581523339892996</v>
      </c>
      <c r="AD3650" s="5">
        <f ca="1">VLOOKUP(CONCATENATE($F3650," ",$G3650),AllocFactorMatrix,(AD$4+1),FALSE)*$E3654</f>
        <v>1.9742040184226264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25</v>
      </c>
      <c r="I3651" s="5">
        <f ca="1">VLOOKUP(CONCATENATE($F3651," ",$G3651),AllocFactorMatrix,(I$4+1),FALSE)*$E3654</f>
        <v>2941.9755487169487</v>
      </c>
      <c r="J3651" s="5">
        <f ca="1">VLOOKUP(CONCATENATE($F3651," ",$G3651),AllocFactorMatrix,(J$4+1),FALSE)*$E3654</f>
        <v>141.8335788388174</v>
      </c>
      <c r="K3651" s="5">
        <f ca="1">VLOOKUP(CONCATENATE($F3651," ",$G3651),AllocFactorMatrix,(K$4+1),FALSE)*$E3654</f>
        <v>427.97101471756997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97</v>
      </c>
      <c r="O3651" s="5">
        <f ca="1">VLOOKUP(CONCATENATE($F3651," ",$G3651),AllocFactorMatrix,(O$4+1),FALSE)*$E3654</f>
        <v>272.70479634309771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71</v>
      </c>
      <c r="T3651" s="5">
        <f ca="1">VLOOKUP(CONCATENATE($F3651," ",$G3651),AllocFactorMatrix,(T$4+1),FALSE)*$E3654</f>
        <v>7.3733655948852155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55</v>
      </c>
      <c r="Y3651" s="5">
        <f ca="1">VLOOKUP(CONCATENATE($F3651," ",$G3651),AllocFactorMatrix,(Y$4+1),FALSE)*$E3654</f>
        <v>100.58555323142326</v>
      </c>
      <c r="Z3651" s="5">
        <f ca="1">VLOOKUP(CONCATENATE($F3651," ",$G3651),AllocFactorMatrix,(Z$4+1),FALSE)*$E3654</f>
        <v>0</v>
      </c>
      <c r="AA3651" s="5">
        <f t="shared" ca="1" si="1906"/>
        <v>100.58555323142326</v>
      </c>
      <c r="AB3651" s="5">
        <f ca="1">VLOOKUP(CONCATENATE($F3651," ",$G3651),AllocFactorMatrix,(AB$4+1),FALSE)*$E3654</f>
        <v>1.0437795215989958</v>
      </c>
      <c r="AC3651" s="5">
        <f ca="1">VLOOKUP(CONCATENATE($F3651," ",$G3651),AllocFactorMatrix,(AC$4+1),FALSE)*$E3654</f>
        <v>35.440329294907457</v>
      </c>
      <c r="AD3651" s="5">
        <f ca="1">VLOOKUP(CONCATENATE($F3651," ",$G3651),AllocFactorMatrix,(AD$4+1),FALSE)*$E3654</f>
        <v>5.7648745885236847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9</v>
      </c>
      <c r="I3652" s="5">
        <f ca="1">VLOOKUP(CONCATENATE($F3652," ",$G3652),AllocFactorMatrix,(I$4+1),FALSE)*$E3654</f>
        <v>45.380033701684468</v>
      </c>
      <c r="J3652" s="5">
        <f ca="1">VLOOKUP(CONCATENATE($F3652," ",$G3652),AllocFactorMatrix,(J$4+1),FALSE)*$E3654</f>
        <v>2.9409194203317846</v>
      </c>
      <c r="K3652" s="5">
        <f ca="1">VLOOKUP(CONCATENATE($F3652," ",$G3652),AllocFactorMatrix,(K$4+1),FALSE)*$E3654</f>
        <v>9.867103461850748</v>
      </c>
      <c r="L3652" s="5">
        <f ca="1">VLOOKUP(CONCATENATE($F3652," ",$G3652),AllocFactorMatrix,(L$4+1),FALSE)*$E3654</f>
        <v>0.31359894864553817</v>
      </c>
      <c r="M3652" s="5">
        <f ca="1">VLOOKUP(CONCATENATE($F3652," ",$G3652),AllocFactorMatrix,(M$4+1),FALSE)*$E3654</f>
        <v>2.891015702756326E-2</v>
      </c>
      <c r="N3652" s="5">
        <f t="shared" ca="1" si="1905"/>
        <v>10.20961256752385</v>
      </c>
      <c r="O3652" s="5">
        <f ca="1">VLOOKUP(CONCATENATE($F3652," ",$G3652),AllocFactorMatrix,(O$4+1),FALSE)*$E3654</f>
        <v>8.9959759044177083</v>
      </c>
      <c r="P3652" s="5">
        <f ca="1">VLOOKUP(CONCATENATE($F3652," ",$G3652),AllocFactorMatrix,(P$4+1),FALSE)*$E3654</f>
        <v>1.6676808351169548</v>
      </c>
      <c r="Q3652" s="5">
        <f ca="1">VLOOKUP(CONCATENATE($F3652," ",$G3652),AllocFactorMatrix,(Q$4+1),FALSE)*$E3654</f>
        <v>0.7577514856404316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6</v>
      </c>
      <c r="T3652" s="5">
        <f ca="1">VLOOKUP(CONCATENATE($F3652," ",$G3652),AllocFactorMatrix,(T$4+1),FALSE)*$E3654</f>
        <v>0.34474284399750871</v>
      </c>
      <c r="U3652" s="5">
        <f ca="1">VLOOKUP(CONCATENATE($F3652," ",$G3652),AllocFactorMatrix,(U$4+1),FALSE)*$E3654</f>
        <v>6.0531678883699618</v>
      </c>
      <c r="V3652" s="5">
        <f ca="1">VLOOKUP(CONCATENATE($F3652," ",$G3652),AllocFactorMatrix,(V$4+1),FALSE)*$E3654</f>
        <v>34.367374122793649</v>
      </c>
      <c r="W3652" s="5">
        <f ca="1">VLOOKUP(CONCATENATE($F3652," ",$G3652),AllocFactorMatrix,(W$4+1),FALSE)*$E3654</f>
        <v>6.5202952278939694</v>
      </c>
      <c r="X3652" s="5">
        <f t="shared" ca="1" si="1908"/>
        <v>47.285580083055088</v>
      </c>
      <c r="Y3652" s="5">
        <f ca="1">VLOOKUP(CONCATENATE($F3652," ",$G3652),AllocFactorMatrix,(Y$4+1),FALSE)*$E3654</f>
        <v>2.4372810424328004</v>
      </c>
      <c r="Z3652" s="5">
        <f ca="1">VLOOKUP(CONCATENATE($F3652," ",$G3652),AllocFactorMatrix,(Z$4+1),FALSE)*$E3654</f>
        <v>3.9675049968315196E-2</v>
      </c>
      <c r="AA3652" s="5">
        <f t="shared" ca="1" si="1906"/>
        <v>2.4769560924011156</v>
      </c>
      <c r="AB3652" s="5">
        <f ca="1">VLOOKUP(CONCATENATE($F3652," ",$G3652),AllocFactorMatrix,(AB$4+1),FALSE)*$E3654</f>
        <v>4.4254326763349061E-2</v>
      </c>
      <c r="AC3652" s="5">
        <f ca="1">VLOOKUP(CONCATENATE($F3652," ",$G3652),AllocFactorMatrix,(AC$4+1),FALSE)*$E3654</f>
        <v>0.956940556117859</v>
      </c>
      <c r="AD3652" s="5">
        <f ca="1">VLOOKUP(CONCATENATE($F3652," ",$G3652),AllocFactorMatrix,(AD$4+1),FALSE)*$E3654</f>
        <v>0.18937072375125491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92</v>
      </c>
      <c r="I3653" s="5">
        <f ca="1">VLOOKUP(CONCATENATE($F3653," ",$G3653),AllocFactorMatrix,(I$4+1),FALSE)*$E3654</f>
        <v>885.7571700828845</v>
      </c>
      <c r="J3653" s="5">
        <f ca="1">VLOOKUP(CONCATENATE($F3653," ",$G3653),AllocFactorMatrix,(J$4+1),FALSE)*$E3654</f>
        <v>232.05371305090762</v>
      </c>
      <c r="K3653" s="5">
        <f ca="1">VLOOKUP(CONCATENATE($F3653," ",$G3653),AllocFactorMatrix,(K$4+1),FALSE)*$E3654</f>
        <v>65.873397729931185</v>
      </c>
      <c r="L3653" s="5">
        <f ca="1">VLOOKUP(CONCATENATE($F3653," ",$G3653),AllocFactorMatrix,(L$4+1),FALSE)*$E3654</f>
        <v>21.263568553309199</v>
      </c>
      <c r="M3653" s="5">
        <f ca="1">VLOOKUP(CONCATENATE($F3653," ",$G3653),AllocFactorMatrix,(M$4+1),FALSE)*$E3654</f>
        <v>3.4515053960490656</v>
      </c>
      <c r="N3653" s="5">
        <f t="shared" ca="1" si="1905"/>
        <v>90.588471679289455</v>
      </c>
      <c r="O3653" s="5">
        <f ca="1">VLOOKUP(CONCATENATE($F3653," ",$G3653),AllocFactorMatrix,(O$4+1),FALSE)*$E3654</f>
        <v>18.69391074771254</v>
      </c>
      <c r="P3653" s="5">
        <f ca="1">VLOOKUP(CONCATENATE($F3653," ",$G3653),AllocFactorMatrix,(P$4+1),FALSE)*$E3654</f>
        <v>5.5354991865042082</v>
      </c>
      <c r="Q3653" s="5">
        <f ca="1">VLOOKUP(CONCATENATE($F3653," ",$G3653),AllocFactorMatrix,(Q$4+1),FALSE)*$E3654</f>
        <v>12.024415894921248</v>
      </c>
      <c r="R3653" s="5">
        <f ca="1">VLOOKUP(CONCATENATE($F3653," ",$G3653),AllocFactorMatrix,(R$4+1),FALSE)*$E3654</f>
        <v>2.1129777769494269</v>
      </c>
      <c r="S3653" s="5">
        <f t="shared" ca="1" si="1907"/>
        <v>38.366803606087423</v>
      </c>
      <c r="T3653" s="5">
        <f ca="1">VLOOKUP(CONCATENATE($F3653," ",$G3653),AllocFactorMatrix,(T$4+1),FALSE)*$E3654</f>
        <v>0.12866381957662798</v>
      </c>
      <c r="U3653" s="5">
        <f ca="1">VLOOKUP(CONCATENATE($F3653," ",$G3653),AllocFactorMatrix,(U$4+1),FALSE)*$E3654</f>
        <v>3.2840957773267641</v>
      </c>
      <c r="V3653" s="5">
        <f ca="1">VLOOKUP(CONCATENATE($F3653," ",$G3653),AllocFactorMatrix,(V$4+1),FALSE)*$E3654</f>
        <v>17.683185119887348</v>
      </c>
      <c r="W3653" s="5">
        <f ca="1">VLOOKUP(CONCATENATE($F3653," ",$G3653),AllocFactorMatrix,(W$4+1),FALSE)*$E3654</f>
        <v>3.1695016896385706</v>
      </c>
      <c r="X3653" s="5">
        <f t="shared" ca="1" si="1908"/>
        <v>24.265446406429312</v>
      </c>
      <c r="Y3653" s="5">
        <f ca="1">VLOOKUP(CONCATENATE($F3653," ",$G3653),AllocFactorMatrix,(Y$4+1),FALSE)*$E3654</f>
        <v>5.1749483610841143</v>
      </c>
      <c r="Z3653" s="5">
        <f ca="1">VLOOKUP(CONCATENATE($F3653," ",$G3653),AllocFactorMatrix,(Z$4+1),FALSE)*$E3654</f>
        <v>9.3810872815914395E-2</v>
      </c>
      <c r="AA3653" s="5">
        <f t="shared" ca="1" si="1906"/>
        <v>5.2687592339000284</v>
      </c>
      <c r="AB3653" s="5">
        <f ca="1">VLOOKUP(CONCATENATE($F3653," ",$G3653),AllocFactorMatrix,(AB$4+1),FALSE)*$E3654</f>
        <v>9.7142180652108681E-2</v>
      </c>
      <c r="AC3653" s="5">
        <f ca="1">VLOOKUP(CONCATENATE($F3653," ",$G3653),AllocFactorMatrix,(AC$4+1),FALSE)*$E3654</f>
        <v>550.32215139845619</v>
      </c>
      <c r="AD3653" s="5">
        <f ca="1">VLOOKUP(CONCATENATE($F3653," ",$G3653),AllocFactorMatrix,(AD$4+1),FALSE)*$E3654</f>
        <v>67.386317683142266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</v>
      </c>
      <c r="I3654" s="5">
        <f ca="1">VLOOKUP(CONCATENATE($F3654," ",$G3654),AllocFactorMatrix,(I$4+1),FALSE)*$E3654</f>
        <v>20582.134453003451</v>
      </c>
      <c r="J3654" s="5">
        <f ca="1">VLOOKUP(CONCATENATE($F3654," ",$G3654),AllocFactorMatrix,(J$4+1),FALSE)*$E3654</f>
        <v>1190.1293795351755</v>
      </c>
      <c r="K3654" s="5">
        <f ca="1">VLOOKUP(CONCATENATE($F3654," ",$G3654),AllocFactorMatrix,(K$4+1),FALSE)*$E3654</f>
        <v>3474.1286081537883</v>
      </c>
      <c r="L3654" s="5">
        <f ca="1">VLOOKUP(CONCATENATE($F3654," ",$G3654),AllocFactorMatrix,(L$4+1),FALSE)*$E3654</f>
        <v>114.49201626085761</v>
      </c>
      <c r="M3654" s="5">
        <f ca="1">VLOOKUP(CONCATENATE($F3654," ",$G3654),AllocFactorMatrix,(M$4+1),FALSE)*$E3654</f>
        <v>9.7940526319389871</v>
      </c>
      <c r="N3654" s="5">
        <f t="shared" ca="1" si="1905"/>
        <v>3598.414677046585</v>
      </c>
      <c r="O3654" s="5">
        <f ca="1">VLOOKUP(CONCATENATE($F3654," ",$G3654),AllocFactorMatrix,(O$4+1),FALSE)*$E3654</f>
        <v>2548.6769885475937</v>
      </c>
      <c r="P3654" s="5">
        <f ca="1">VLOOKUP(CONCATENATE($F3654," ",$G3654),AllocFactorMatrix,(P$4+1),FALSE)*$E3654</f>
        <v>426.02550740330696</v>
      </c>
      <c r="Q3654" s="5">
        <f ca="1">VLOOKUP(CONCATENATE($F3654," ",$G3654),AllocFactorMatrix,(Q$4+1),FALSE)*$E3654</f>
        <v>149.70463524535194</v>
      </c>
      <c r="R3654" s="5">
        <f ca="1">VLOOKUP(CONCATENATE($F3654," ",$G3654),AllocFactorMatrix,(R$4+1),FALSE)*$E3654</f>
        <v>7.7700041874675101</v>
      </c>
      <c r="S3654" s="5">
        <f t="shared" ca="1" si="1907"/>
        <v>3132.1771353837198</v>
      </c>
      <c r="T3654" s="5">
        <f ca="1">VLOOKUP(CONCATENATE($F3654," ",$G3654),AllocFactorMatrix,(T$4+1),FALSE)*$E3654</f>
        <v>86.853630961000647</v>
      </c>
      <c r="U3654" s="5">
        <f ca="1">VLOOKUP(CONCATENATE($F3654," ",$G3654),AllocFactorMatrix,(U$4+1),FALSE)*$E3654</f>
        <v>1296.7491527487923</v>
      </c>
      <c r="V3654" s="5">
        <f ca="1">VLOOKUP(CONCATENATE($F3654," ",$G3654),AllocFactorMatrix,(V$4+1),FALSE)*$E3654</f>
        <v>4966.6207996384492</v>
      </c>
      <c r="W3654" s="5">
        <f ca="1">VLOOKUP(CONCATENATE($F3654," ",$G3654),AllocFactorMatrix,(W$4+1),FALSE)*$E3654</f>
        <v>819.78153850843626</v>
      </c>
      <c r="X3654" s="5">
        <f t="shared" ca="1" si="1908"/>
        <v>7170.0051218566778</v>
      </c>
      <c r="Y3654" s="5">
        <f ca="1">VLOOKUP(CONCATENATE($F3654," ",$G3654),AllocFactorMatrix,(Y$4+1),FALSE)*$E3654</f>
        <v>794.34058044930873</v>
      </c>
      <c r="Z3654" s="5">
        <f ca="1">VLOOKUP(CONCATENATE($F3654," ",$G3654),AllocFactorMatrix,(Z$4+1),FALSE)*$E3654</f>
        <v>11.610543156308053</v>
      </c>
      <c r="AA3654" s="5">
        <f t="shared" ca="1" si="1906"/>
        <v>805.95112360561677</v>
      </c>
      <c r="AB3654" s="5">
        <f ca="1">VLOOKUP(CONCATENATE($F3654," ",$G3654),AllocFactorMatrix,(AB$4+1),FALSE)*$E3654</f>
        <v>10.207966939859411</v>
      </c>
      <c r="AC3654" s="5">
        <f ca="1">VLOOKUP(CONCATENATE($F3654," ",$G3654),AllocFactorMatrix,(AC$4+1),FALSE)*$E3654</f>
        <v>597.34832809672355</v>
      </c>
      <c r="AD3654" s="5">
        <f ca="1">VLOOKUP(CONCATENATE($F3654," ",$G3654),AllocFactorMatrix,(AD$4+1),FALSE)*$E3654</f>
        <v>75.631814532191385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75</v>
      </c>
      <c r="I3655" s="5">
        <f ca="1">VLOOKUP(CONCATENATE($F3655," ",$G3655),AllocFactorMatrix,(I$4+1),FALSE)*$E3662</f>
        <v>-220041.42853008336</v>
      </c>
      <c r="J3655" s="5">
        <f ca="1">VLOOKUP(CONCATENATE($F3655," ",$G3655),AllocFactorMatrix,(J$4+1),FALSE)*$E3662</f>
        <v>-10877.434069550962</v>
      </c>
      <c r="K3655" s="5">
        <f ca="1">VLOOKUP(CONCATENATE($F3655," ",$G3655),AllocFactorMatrix,(K$4+1),FALSE)*$E3662</f>
        <v>-39843.417602476897</v>
      </c>
      <c r="L3655" s="5">
        <f ca="1">VLOOKUP(CONCATENATE($F3655," ",$G3655),AllocFactorMatrix,(L$4+1),FALSE)*$E3662</f>
        <v>-1254.1293261462126</v>
      </c>
      <c r="M3655" s="5">
        <f ca="1">VLOOKUP(CONCATENATE($F3655," ",$G3655),AllocFactorMatrix,(M$4+1),FALSE)*$E3662</f>
        <v>-117.60823520234555</v>
      </c>
      <c r="N3655" s="5">
        <f t="shared" ref="N3655:N3662" ca="1" si="1910">SUBTOTAL(9,K3655:M3655)</f>
        <v>-41215.155163825453</v>
      </c>
      <c r="O3655" s="5">
        <f ca="1">VLOOKUP(CONCATENATE($F3655," ",$G3655),AllocFactorMatrix,(O$4+1),FALSE)*$E3662</f>
        <v>-30287.195450324933</v>
      </c>
      <c r="P3655" s="5">
        <f ca="1">VLOOKUP(CONCATENATE($F3655," ",$G3655),AllocFactorMatrix,(P$4+1),FALSE)*$E3662</f>
        <v>-5643.3868979776735</v>
      </c>
      <c r="Q3655" s="5">
        <f ca="1">VLOOKUP(CONCATENATE($F3655," ",$G3655),AllocFactorMatrix,(Q$4+1),FALSE)*$E3662</f>
        <v>-2550.1414593293607</v>
      </c>
      <c r="R3655" s="5">
        <f ca="1">VLOOKUP(CONCATENATE($F3655," ",$G3655),AllocFactorMatrix,(R$4+1),FALSE)*$E3662</f>
        <v>-114.67701085503047</v>
      </c>
      <c r="S3655" s="5">
        <f ca="1">SUBTOTAL(9,O3655:R3655)</f>
        <v>-38595.400818486996</v>
      </c>
      <c r="T3655" s="5">
        <f ca="1">VLOOKUP(CONCATENATE($F3655," ",$G3655),AllocFactorMatrix,(T$4+1),FALSE)*$E3662</f>
        <v>-1058.0093128477461</v>
      </c>
      <c r="U3655" s="5">
        <f ca="1">VLOOKUP(CONCATENATE($F3655," ",$G3655),AllocFactorMatrix,(U$4+1),FALSE)*$E3662</f>
        <v>-17314.142139176791</v>
      </c>
      <c r="V3655" s="5">
        <f ca="1">VLOOKUP(CONCATENATE($F3655," ",$G3655),AllocFactorMatrix,(V$4+1),FALSE)*$E3662</f>
        <v>-91505.727706004982</v>
      </c>
      <c r="W3655" s="5">
        <f ca="1">VLOOKUP(CONCATENATE($F3655," ",$G3655),AllocFactorMatrix,(W$4+1),FALSE)*$E3662</f>
        <v>-16524.417783622579</v>
      </c>
      <c r="X3655" s="5">
        <f ca="1">SUBTOTAL(9,T3655:W3655)</f>
        <v>-126402.29694165211</v>
      </c>
      <c r="Y3655" s="5">
        <f ca="1">VLOOKUP(CONCATENATE($F3655," ",$G3655),AllocFactorMatrix,(Y$4+1),FALSE)*$E3662</f>
        <v>-9301.1496630573056</v>
      </c>
      <c r="Z3655" s="5">
        <f ca="1">VLOOKUP(CONCATENATE($F3655," ",$G3655),AllocFactorMatrix,(Z$4+1),FALSE)*$E3662</f>
        <v>-155.79070153234244</v>
      </c>
      <c r="AA3655" s="5">
        <f t="shared" ref="AA3655:AA3662" ca="1" si="1911">SUBTOTAL(9,Y3655:Z3655)</f>
        <v>-9456.9403645896473</v>
      </c>
      <c r="AB3655" s="5">
        <f ca="1">VLOOKUP(CONCATENATE($F3655," ",$G3655),AllocFactorMatrix,(AB$4+1),FALSE)*$E3662</f>
        <v>-120.69622724227408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7</v>
      </c>
      <c r="I3656" s="5">
        <f ca="1">VLOOKUP(CONCATENATE($F3656," ",$G3656),AllocFactorMatrix,(I$4+1),FALSE)*$E3662</f>
        <v>-116626.80182398119</v>
      </c>
      <c r="J3656" s="5">
        <f ca="1">VLOOKUP(CONCATENATE($F3656," ",$G3656),AllocFactorMatrix,(J$4+1),FALSE)*$E3662</f>
        <v>-5765.2795478443404</v>
      </c>
      <c r="K3656" s="5">
        <f ca="1">VLOOKUP(CONCATENATE($F3656," ",$G3656),AllocFactorMatrix,(K$4+1),FALSE)*$E3662</f>
        <v>-21117.888571055606</v>
      </c>
      <c r="L3656" s="5">
        <f ca="1">VLOOKUP(CONCATENATE($F3656," ",$G3656),AllocFactorMatrix,(L$4+1),FALSE)*$E3662</f>
        <v>-664.71615531300074</v>
      </c>
      <c r="M3656" s="5">
        <f ca="1">VLOOKUP(CONCATENATE($F3656," ",$G3656),AllocFactorMatrix,(M$4+1),FALSE)*$E3662</f>
        <v>-62.334954064965466</v>
      </c>
      <c r="N3656" s="5">
        <f t="shared" ca="1" si="1910"/>
        <v>-21844.93968043357</v>
      </c>
      <c r="O3656" s="5">
        <f ca="1">VLOOKUP(CONCATENATE($F3656," ",$G3656),AllocFactorMatrix,(O$4+1),FALSE)*$E3662</f>
        <v>-16052.880428861179</v>
      </c>
      <c r="P3656" s="5">
        <f ca="1">VLOOKUP(CONCATENATE($F3656," ",$G3656),AllocFactorMatrix,(P$4+1),FALSE)*$E3662</f>
        <v>-2991.1193076830582</v>
      </c>
      <c r="Q3656" s="5">
        <f ca="1">VLOOKUP(CONCATENATE($F3656," ",$G3656),AllocFactorMatrix,(Q$4+1),FALSE)*$E3662</f>
        <v>-1351.6311204990295</v>
      </c>
      <c r="R3656" s="5">
        <f ca="1">VLOOKUP(CONCATENATE($F3656," ",$G3656),AllocFactorMatrix,(R$4+1),FALSE)*$E3662</f>
        <v>-60.781340623443903</v>
      </c>
      <c r="S3656" s="5">
        <f t="shared" ref="S3656:S3662" ca="1" si="1912">SUBTOTAL(9,O3656:R3656)</f>
        <v>-20456.412197666712</v>
      </c>
      <c r="T3656" s="5">
        <f ca="1">VLOOKUP(CONCATENATE($F3656," ",$G3656),AllocFactorMatrix,(T$4+1),FALSE)*$E3662</f>
        <v>-560.76823024510952</v>
      </c>
      <c r="U3656" s="5">
        <f ca="1">VLOOKUP(CONCATENATE($F3656," ",$G3656),AllocFactorMatrix,(U$4+1),FALSE)*$E3662</f>
        <v>-9176.8765432366836</v>
      </c>
      <c r="V3656" s="5">
        <f ca="1">VLOOKUP(CONCATENATE($F3656," ",$G3656),AllocFactorMatrix,(V$4+1),FALSE)*$E3662</f>
        <v>-48500.050386958756</v>
      </c>
      <c r="W3656" s="5">
        <f ca="1">VLOOKUP(CONCATENATE($F3656," ",$G3656),AllocFactorMatrix,(W$4+1),FALSE)*$E3662</f>
        <v>-8758.3052472491199</v>
      </c>
      <c r="X3656" s="5">
        <f t="shared" ref="X3656:X3662" ca="1" si="1913">SUBTOTAL(9,T3656:W3656)</f>
        <v>-66996.000407689673</v>
      </c>
      <c r="Y3656" s="5">
        <f ca="1">VLOOKUP(CONCATENATE($F3656," ",$G3656),AllocFactorMatrix,(Y$4+1),FALSE)*$E3662</f>
        <v>-4929.8141069842604</v>
      </c>
      <c r="Z3656" s="5">
        <f ca="1">VLOOKUP(CONCATENATE($F3656," ",$G3656),AllocFactorMatrix,(Z$4+1),FALSE)*$E3662</f>
        <v>-82.572501892058227</v>
      </c>
      <c r="AA3656" s="5">
        <f t="shared" ca="1" si="1911"/>
        <v>-5012.3866088763189</v>
      </c>
      <c r="AB3656" s="5">
        <f ca="1">VLOOKUP(CONCATENATE($F3656," ",$G3656),AllocFactorMatrix,(AB$4+1),FALSE)*$E3662</f>
        <v>-63.971657835162702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96</v>
      </c>
      <c r="I3657" s="5">
        <f ca="1">VLOOKUP(CONCATENATE($F3657," ",$G3657),AllocFactorMatrix,(I$4+1),FALSE)*$E3662</f>
        <v>-25322.138959558557</v>
      </c>
      <c r="J3657" s="5">
        <f ca="1">VLOOKUP(CONCATENATE($F3657," ",$G3657),AllocFactorMatrix,(J$4+1),FALSE)*$E3662</f>
        <v>-1222.0795514788401</v>
      </c>
      <c r="K3657" s="5">
        <f ca="1">VLOOKUP(CONCATENATE($F3657," ",$G3657),AllocFactorMatrix,(K$4+1),FALSE)*$E3662</f>
        <v>-4445.8656542320377</v>
      </c>
      <c r="L3657" s="5">
        <f ca="1">VLOOKUP(CONCATENATE($F3657," ",$G3657),AllocFactorMatrix,(L$4+1),FALSE)*$E3662</f>
        <v>-137.32860704199769</v>
      </c>
      <c r="M3657" s="5">
        <f ca="1">VLOOKUP(CONCATENATE($F3657," ",$G3657),AllocFactorMatrix,(M$4+1),FALSE)*$E3662</f>
        <v>-17.103551721353373</v>
      </c>
      <c r="N3657" s="5">
        <f t="shared" ca="1" si="1910"/>
        <v>-4600.297812995389</v>
      </c>
      <c r="O3657" s="5">
        <f ca="1">VLOOKUP(CONCATENATE($F3657," ",$G3657),AllocFactorMatrix,(O$4+1),FALSE)*$E3662</f>
        <v>-3358.9209898302502</v>
      </c>
      <c r="P3657" s="5">
        <f ca="1">VLOOKUP(CONCATENATE($F3657," ",$G3657),AllocFactorMatrix,(P$4+1),FALSE)*$E3662</f>
        <v>-624.41949431214334</v>
      </c>
      <c r="Q3657" s="5">
        <f ca="1">VLOOKUP(CONCATENATE($F3657," ",$G3657),AllocFactorMatrix,(Q$4+1),FALSE)*$E3662</f>
        <v>-371.53703931486695</v>
      </c>
      <c r="R3657" s="5">
        <f ca="1">VLOOKUP(CONCATENATE($F3657," ",$G3657),AllocFactorMatrix,(R$4+1),FALSE)*$E3662</f>
        <v>0</v>
      </c>
      <c r="S3657" s="5">
        <f t="shared" ca="1" si="1912"/>
        <v>-4354.8775234572604</v>
      </c>
      <c r="T3657" s="5">
        <f ca="1">VLOOKUP(CONCATENATE($F3657," ",$G3657),AllocFactorMatrix,(T$4+1),FALSE)*$E3662</f>
        <v>-117.28775351941208</v>
      </c>
      <c r="U3657" s="5">
        <f ca="1">VLOOKUP(CONCATENATE($F3657," ",$G3657),AllocFactorMatrix,(U$4+1),FALSE)*$E3662</f>
        <v>-1920.0674899294033</v>
      </c>
      <c r="V3657" s="5">
        <f ca="1">VLOOKUP(CONCATENATE($F3657," ",$G3657),AllocFactorMatrix,(V$4+1),FALSE)*$E3662</f>
        <v>-13376.501745705276</v>
      </c>
      <c r="W3657" s="5">
        <f ca="1">VLOOKUP(CONCATENATE($F3657," ",$G3657),AllocFactorMatrix,(W$4+1),FALSE)*$E3662</f>
        <v>0</v>
      </c>
      <c r="X3657" s="5">
        <f t="shared" ca="1" si="1913"/>
        <v>-15413.856989154092</v>
      </c>
      <c r="Y3657" s="5">
        <f ca="1">VLOOKUP(CONCATENATE($F3657," ",$G3657),AllocFactorMatrix,(Y$4+1),FALSE)*$E3662</f>
        <v>-1010.936809775633</v>
      </c>
      <c r="Z3657" s="5">
        <f ca="1">VLOOKUP(CONCATENATE($F3657," ",$G3657),AllocFactorMatrix,(Z$4+1),FALSE)*$E3662</f>
        <v>-16.852344084135819</v>
      </c>
      <c r="AA3657" s="5">
        <f t="shared" ca="1" si="1911"/>
        <v>-1027.7891538597689</v>
      </c>
      <c r="AB3657" s="5">
        <f ca="1">VLOOKUP(CONCATENATE($F3657," ",$G3657),AllocFactorMatrix,(AB$4+1),FALSE)*$E3662</f>
        <v>-13.499684199210339</v>
      </c>
      <c r="AC3657" s="5">
        <f ca="1">VLOOKUP(CONCATENATE($F3657," ",$G3657),AllocFactorMatrix,(AC$4+1),FALSE)*$E3662</f>
        <v>-45.901812221843784</v>
      </c>
      <c r="AD3657" s="5">
        <f ca="1">VLOOKUP(CONCATENATE($F3657," ",$G3657),AllocFactorMatrix,(AD$4+1),FALSE)*$E3662</f>
        <v>-9.8949590306466177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9</v>
      </c>
      <c r="I3658" s="5">
        <f ca="1">VLOOKUP(CONCATENATE($F3658," ",$G3658),AllocFactorMatrix,(I$4+1),FALSE)*$E3662</f>
        <v>-159493.24307450591</v>
      </c>
      <c r="J3658" s="5">
        <f ca="1">VLOOKUP(CONCATENATE($F3658," ",$G3658),AllocFactorMatrix,(J$4+1),FALSE)*$E3662</f>
        <v>-7518.095115529708</v>
      </c>
      <c r="K3658" s="5">
        <f ca="1">VLOOKUP(CONCATENATE($F3658," ",$G3658),AllocFactorMatrix,(K$4+1),FALSE)*$E3662</f>
        <v>-27298.66477525685</v>
      </c>
      <c r="L3658" s="5">
        <f ca="1">VLOOKUP(CONCATENATE($F3658," ",$G3658),AllocFactorMatrix,(L$4+1),FALSE)*$E3662</f>
        <v>-843.67078834360177</v>
      </c>
      <c r="M3658" s="5">
        <f ca="1">VLOOKUP(CONCATENATE($F3658," ",$G3658),AllocFactorMatrix,(M$4+1),FALSE)*$E3662</f>
        <v>0</v>
      </c>
      <c r="N3658" s="5">
        <f t="shared" ca="1" si="1910"/>
        <v>-28142.335563600453</v>
      </c>
      <c r="O3658" s="5">
        <f ca="1">VLOOKUP(CONCATENATE($F3658," ",$G3658),AllocFactorMatrix,(O$4+1),FALSE)*$E3662</f>
        <v>-20469.227182816609</v>
      </c>
      <c r="P3658" s="5">
        <f ca="1">VLOOKUP(CONCATENATE($F3658," ",$G3658),AllocFactorMatrix,(P$4+1),FALSE)*$E3662</f>
        <v>-3812.3949402561216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31</v>
      </c>
      <c r="T3658" s="5">
        <f ca="1">VLOOKUP(CONCATENATE($F3658," ",$G3658),AllocFactorMatrix,(T$4+1),FALSE)*$E3662</f>
        <v>-729.71533484158147</v>
      </c>
      <c r="U3658" s="5">
        <f ca="1">VLOOKUP(CONCATENATE($F3658," ",$G3658),AllocFactorMatrix,(U$4+1),FALSE)*$E3662</f>
        <v>-11768.657117493798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9</v>
      </c>
      <c r="Y3658" s="5">
        <f ca="1">VLOOKUP(CONCATENATE($F3658," ",$G3658),AllocFactorMatrix,(Y$4+1),FALSE)*$E3662</f>
        <v>-6172.4126715436496</v>
      </c>
      <c r="Z3658" s="5">
        <f ca="1">VLOOKUP(CONCATENATE($F3658," ",$G3658),AllocFactorMatrix,(Z$4+1),FALSE)*$E3662</f>
        <v>-102.98000534920618</v>
      </c>
      <c r="AA3658" s="5">
        <f t="shared" ca="1" si="1911"/>
        <v>-6275.3926768928559</v>
      </c>
      <c r="AB3658" s="5">
        <f ca="1">VLOOKUP(CONCATENATE($F3658," ",$G3658),AllocFactorMatrix,(AB$4+1),FALSE)*$E3662</f>
        <v>-83.431059437136994</v>
      </c>
      <c r="AC3658" s="5">
        <f ca="1">VLOOKUP(CONCATENATE($F3658," ",$G3658),AllocFactorMatrix,(AC$4+1),FALSE)*$E3662</f>
        <v>-285.82321859011358</v>
      </c>
      <c r="AD3658" s="5">
        <f ca="1">VLOOKUP(CONCATENATE($F3658," ",$G3658),AllocFactorMatrix,(AD$4+1),FALSE)*$E3662</f>
        <v>-61.614321985545409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9</v>
      </c>
      <c r="I3659" s="5">
        <f ca="1">VLOOKUP(CONCATENATE($F3659," ",$G3659),AllocFactorMatrix,(I$4+1),FALSE)*$E3662</f>
        <v>-91818.184463568905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93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93</v>
      </c>
      <c r="O3659" s="5">
        <f ca="1">VLOOKUP(CONCATENATE($F3659," ",$G3659),AllocFactorMatrix,(O$4+1),FALSE)*$E3662</f>
        <v>-8511.035826130721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21</v>
      </c>
      <c r="T3659" s="5">
        <f ca="1">VLOOKUP(CONCATENATE($F3659," ",$G3659),AllocFactorMatrix,(T$4+1),FALSE)*$E3662</f>
        <v>-230.12055372239914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4</v>
      </c>
      <c r="Y3659" s="5">
        <f ca="1">VLOOKUP(CONCATENATE($F3659," ",$G3659),AllocFactorMatrix,(Y$4+1),FALSE)*$E3662</f>
        <v>-3139.2452887654908</v>
      </c>
      <c r="Z3659" s="5">
        <f ca="1">VLOOKUP(CONCATENATE($F3659," ",$G3659),AllocFactorMatrix,(Z$4+1),FALSE)*$E3662</f>
        <v>0</v>
      </c>
      <c r="AA3659" s="5">
        <f t="shared" ca="1" si="1911"/>
        <v>-3139.2452887654908</v>
      </c>
      <c r="AB3659" s="5">
        <f ca="1">VLOOKUP(CONCATENATE($F3659," ",$G3659),AllocFactorMatrix,(AB$4+1),FALSE)*$E3662</f>
        <v>-32.576049347272466</v>
      </c>
      <c r="AC3659" s="5">
        <f ca="1">VLOOKUP(CONCATENATE($F3659," ",$G3659),AllocFactorMatrix,(AC$4+1),FALSE)*$E3662</f>
        <v>-1106.0821678373902</v>
      </c>
      <c r="AD3659" s="5">
        <f ca="1">VLOOKUP(CONCATENATE($F3659," ",$G3659),AllocFactorMatrix,(AD$4+1),FALSE)*$E3662</f>
        <v>-179.92002639493563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65</v>
      </c>
      <c r="I3660" s="5">
        <f ca="1">VLOOKUP(CONCATENATE($F3660," ",$G3660),AllocFactorMatrix,(I$4+1),FALSE)*$E3662</f>
        <v>-1416.2973948581662</v>
      </c>
      <c r="J3660" s="5">
        <f ca="1">VLOOKUP(CONCATENATE($F3660," ",$G3660),AllocFactorMatrix,(J$4+1),FALSE)*$E3662</f>
        <v>-91.785223009851691</v>
      </c>
      <c r="K3660" s="5">
        <f ca="1">VLOOKUP(CONCATENATE($F3660," ",$G3660),AllocFactorMatrix,(K$4+1),FALSE)*$E3662</f>
        <v>-307.94937305867353</v>
      </c>
      <c r="L3660" s="5">
        <f ca="1">VLOOKUP(CONCATENATE($F3660," ",$G3660),AllocFactorMatrix,(L$4+1),FALSE)*$E3662</f>
        <v>-9.7873301927594003</v>
      </c>
      <c r="M3660" s="5">
        <f ca="1">VLOOKUP(CONCATENATE($F3660," ",$G3660),AllocFactorMatrix,(M$4+1),FALSE)*$E3662</f>
        <v>-0.9022774278274388</v>
      </c>
      <c r="N3660" s="5">
        <f t="shared" ca="1" si="1910"/>
        <v>-318.63898067926033</v>
      </c>
      <c r="O3660" s="5">
        <f ca="1">VLOOKUP(CONCATENATE($F3660," ",$G3660),AllocFactorMatrix,(O$4+1),FALSE)*$E3662</f>
        <v>-280.76174031489762</v>
      </c>
      <c r="P3660" s="5">
        <f ca="1">VLOOKUP(CONCATENATE($F3660," ",$G3660),AllocFactorMatrix,(P$4+1),FALSE)*$E3662</f>
        <v>-52.047824330799493</v>
      </c>
      <c r="Q3660" s="5">
        <f ca="1">VLOOKUP(CONCATENATE($F3660," ",$G3660),AllocFactorMatrix,(Q$4+1),FALSE)*$E3662</f>
        <v>-23.649199163609527</v>
      </c>
      <c r="R3660" s="5">
        <f ca="1">VLOOKUP(CONCATENATE($F3660," ",$G3660),AllocFactorMatrix,(R$4+1),FALSE)*$E3662</f>
        <v>-1.0957652621485883</v>
      </c>
      <c r="S3660" s="5">
        <f t="shared" ca="1" si="1912"/>
        <v>-357.55452907145519</v>
      </c>
      <c r="T3660" s="5">
        <f ca="1">VLOOKUP(CONCATENATE($F3660," ",$G3660),AllocFactorMatrix,(T$4+1),FALSE)*$E3662</f>
        <v>-10.759321931299999</v>
      </c>
      <c r="U3660" s="5">
        <f ca="1">VLOOKUP(CONCATENATE($F3660," ",$G3660),AllocFactorMatrix,(U$4+1),FALSE)*$E3662</f>
        <v>-188.91757479279389</v>
      </c>
      <c r="V3660" s="5">
        <f ca="1">VLOOKUP(CONCATENATE($F3660," ",$G3660),AllocFactorMatrix,(V$4+1),FALSE)*$E3662</f>
        <v>-1072.5955550892825</v>
      </c>
      <c r="W3660" s="5">
        <f ca="1">VLOOKUP(CONCATENATE($F3660," ",$G3660),AllocFactorMatrix,(W$4+1),FALSE)*$E3662</f>
        <v>-203.49648053764179</v>
      </c>
      <c r="X3660" s="5">
        <f t="shared" ca="1" si="1913"/>
        <v>-1475.7689323510181</v>
      </c>
      <c r="Y3660" s="5">
        <f ca="1">VLOOKUP(CONCATENATE($F3660," ",$G3660),AllocFactorMatrix,(Y$4+1),FALSE)*$E3662</f>
        <v>-76.066818584284988</v>
      </c>
      <c r="Z3660" s="5">
        <f ca="1">VLOOKUP(CONCATENATE($F3660," ",$G3660),AllocFactorMatrix,(Z$4+1),FALSE)*$E3662</f>
        <v>-1.238246544292597</v>
      </c>
      <c r="AA3660" s="5">
        <f t="shared" ca="1" si="1911"/>
        <v>-77.305065128577581</v>
      </c>
      <c r="AB3660" s="5">
        <f ca="1">VLOOKUP(CONCATENATE($F3660," ",$G3660),AllocFactorMatrix,(AB$4+1),FALSE)*$E3662</f>
        <v>-1.3811644151292635</v>
      </c>
      <c r="AC3660" s="5">
        <f ca="1">VLOOKUP(CONCATENATE($F3660," ",$G3660),AllocFactorMatrix,(AC$4+1),FALSE)*$E3662</f>
        <v>-29.86583098578749</v>
      </c>
      <c r="AD3660" s="5">
        <f ca="1">VLOOKUP(CONCATENATE($F3660," ",$G3660),AllocFactorMatrix,(AD$4+1),FALSE)*$E3662</f>
        <v>-5.9102041323815104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23</v>
      </c>
      <c r="I3661" s="5">
        <f ca="1">VLOOKUP(CONCATENATE($F3661," ",$G3661),AllocFactorMatrix,(I$4+1),FALSE)*$E3662</f>
        <v>-27644.218616319915</v>
      </c>
      <c r="J3661" s="5">
        <f ca="1">VLOOKUP(CONCATENATE($F3661," ",$G3661),AllocFactorMatrix,(J$4+1),FALSE)*$E3662</f>
        <v>-7242.3275712323994</v>
      </c>
      <c r="K3661" s="5">
        <f ca="1">VLOOKUP(CONCATENATE($F3661," ",$G3661),AllocFactorMatrix,(K$4+1),FALSE)*$E3662</f>
        <v>-2055.8892090883196</v>
      </c>
      <c r="L3661" s="5">
        <f ca="1">VLOOKUP(CONCATENATE($F3661," ",$G3661),AllocFactorMatrix,(L$4+1),FALSE)*$E3662</f>
        <v>-663.62966906130748</v>
      </c>
      <c r="M3661" s="5">
        <f ca="1">VLOOKUP(CONCATENATE($F3661," ",$G3661),AllocFactorMatrix,(M$4+1),FALSE)*$E3662</f>
        <v>-107.72045990309043</v>
      </c>
      <c r="N3661" s="5">
        <f t="shared" ca="1" si="1910"/>
        <v>-2827.2393380527178</v>
      </c>
      <c r="O3661" s="5">
        <f ca="1">VLOOKUP(CONCATENATE($F3661," ",$G3661),AllocFactorMatrix,(O$4+1),FALSE)*$E3662</f>
        <v>-583.43141095361432</v>
      </c>
      <c r="P3661" s="5">
        <f ca="1">VLOOKUP(CONCATENATE($F3661," ",$G3661),AllocFactorMatrix,(P$4+1),FALSE)*$E3662</f>
        <v>-172.76128811676924</v>
      </c>
      <c r="Q3661" s="5">
        <f ca="1">VLOOKUP(CONCATENATE($F3661," ",$G3661),AllocFactorMatrix,(Q$4+1),FALSE)*$E3662</f>
        <v>-375.27845436650574</v>
      </c>
      <c r="R3661" s="5">
        <f ca="1">VLOOKUP(CONCATENATE($F3661," ",$G3661),AllocFactorMatrix,(R$4+1),FALSE)*$E3662</f>
        <v>-65.945409837269239</v>
      </c>
      <c r="S3661" s="5">
        <f t="shared" ca="1" si="1912"/>
        <v>-1197.4165632741585</v>
      </c>
      <c r="T3661" s="5">
        <f ca="1">VLOOKUP(CONCATENATE($F3661," ",$G3661),AllocFactorMatrix,(T$4+1),FALSE)*$E3662</f>
        <v>-4.0155596550849459</v>
      </c>
      <c r="U3661" s="5">
        <f ca="1">VLOOKUP(CONCATENATE($F3661," ",$G3661),AllocFactorMatrix,(U$4+1),FALSE)*$E3662</f>
        <v>-102.49565534632799</v>
      </c>
      <c r="V3661" s="5">
        <f ca="1">VLOOKUP(CONCATENATE($F3661," ",$G3661),AllocFactorMatrix,(V$4+1),FALSE)*$E3662</f>
        <v>-551.88696382923808</v>
      </c>
      <c r="W3661" s="5">
        <f ca="1">VLOOKUP(CONCATENATE($F3661," ",$G3661),AllocFactorMatrix,(W$4+1),FALSE)*$E3662</f>
        <v>-98.919207851250164</v>
      </c>
      <c r="X3661" s="5">
        <f t="shared" ca="1" si="1913"/>
        <v>-757.3173866819011</v>
      </c>
      <c r="Y3661" s="5">
        <f ca="1">VLOOKUP(CONCATENATE($F3661," ",$G3661),AllocFactorMatrix,(Y$4+1),FALSE)*$E3662</f>
        <v>-161.5086037729609</v>
      </c>
      <c r="Z3661" s="5">
        <f ca="1">VLOOKUP(CONCATENATE($F3661," ",$G3661),AllocFactorMatrix,(Z$4+1),FALSE)*$E3662</f>
        <v>-2.9278095219576383</v>
      </c>
      <c r="AA3661" s="5">
        <f t="shared" ca="1" si="1911"/>
        <v>-164.43641329491854</v>
      </c>
      <c r="AB3661" s="5">
        <f ca="1">VLOOKUP(CONCATENATE($F3661," ",$G3661),AllocFactorMatrix,(AB$4+1),FALSE)*$E3662</f>
        <v>-3.0317786516609826</v>
      </c>
      <c r="AC3661" s="5">
        <f ca="1">VLOOKUP(CONCATENATE($F3661," ",$G3661),AllocFactorMatrix,(AC$4+1),FALSE)*$E3662</f>
        <v>-17175.391152903518</v>
      </c>
      <c r="AD3661" s="5">
        <f ca="1">VLOOKUP(CONCATENATE($F3661," ",$G3661),AllocFactorMatrix,(AD$4+1),FALSE)*$E3662</f>
        <v>-2103.1069921875478</v>
      </c>
    </row>
    <row r="3662" spans="4:30" collapsed="1">
      <c r="D3662" s="55" t="s">
        <v>458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5</v>
      </c>
      <c r="I3662" s="5">
        <f ca="1">VLOOKUP(CONCATENATE($F3662," ",$G3662),AllocFactorMatrix,(I$4+1),FALSE)*$E3662</f>
        <v>-642362.31286287599</v>
      </c>
      <c r="J3662" s="5">
        <f ca="1">VLOOKUP(CONCATENATE($F3662," ",$G3662),AllocFactorMatrix,(J$4+1),FALSE)*$E3662</f>
        <v>-37143.585014950477</v>
      </c>
      <c r="K3662" s="5">
        <f ca="1">VLOOKUP(CONCATENATE($F3662," ",$G3662),AllocFactorMatrix,(K$4+1),FALSE)*$E3662</f>
        <v>-108426.52364420338</v>
      </c>
      <c r="L3662" s="5">
        <f ca="1">VLOOKUP(CONCATENATE($F3662," ",$G3662),AllocFactorMatrix,(L$4+1),FALSE)*$E3662</f>
        <v>-3573.2618760988798</v>
      </c>
      <c r="M3662" s="5">
        <f ca="1">VLOOKUP(CONCATENATE($F3662," ",$G3662),AllocFactorMatrix,(M$4+1),FALSE)*$E3662</f>
        <v>-305.66947831958225</v>
      </c>
      <c r="N3662" s="5">
        <f t="shared" ca="1" si="1910"/>
        <v>-112305.45499862185</v>
      </c>
      <c r="O3662" s="5">
        <f ca="1">VLOOKUP(CONCATENATE($F3662," ",$G3662),AllocFactorMatrix,(O$4+1),FALSE)*$E3662</f>
        <v>-79543.453029232216</v>
      </c>
      <c r="P3662" s="5">
        <f ca="1">VLOOKUP(CONCATENATE($F3662," ",$G3662),AllocFactorMatrix,(P$4+1),FALSE)*$E3662</f>
        <v>-13296.129752676565</v>
      </c>
      <c r="Q3662" s="5">
        <f ca="1">VLOOKUP(CONCATENATE($F3662," ",$G3662),AllocFactorMatrix,(Q$4+1),FALSE)*$E3662</f>
        <v>-4672.237272673372</v>
      </c>
      <c r="R3662" s="5">
        <f ca="1">VLOOKUP(CONCATENATE($F3662," ",$G3662),AllocFactorMatrix,(R$4+1),FALSE)*$E3662</f>
        <v>-242.4995265778922</v>
      </c>
      <c r="S3662" s="5">
        <f t="shared" ca="1" si="1912"/>
        <v>-97754.319581160045</v>
      </c>
      <c r="T3662" s="5">
        <f ca="1">VLOOKUP(CONCATENATE($F3662," ",$G3662),AllocFactorMatrix,(T$4+1),FALSE)*$E3662</f>
        <v>-2710.6760667626331</v>
      </c>
      <c r="U3662" s="5">
        <f ca="1">VLOOKUP(CONCATENATE($F3662," ",$G3662),AllocFactorMatrix,(U$4+1),FALSE)*$E3662</f>
        <v>-40471.156519975797</v>
      </c>
      <c r="V3662" s="5">
        <f ca="1">VLOOKUP(CONCATENATE($F3662," ",$G3662),AllocFactorMatrix,(V$4+1),FALSE)*$E3662</f>
        <v>-155006.76235758755</v>
      </c>
      <c r="W3662" s="5">
        <f ca="1">VLOOKUP(CONCATENATE($F3662," ",$G3662),AllocFactorMatrix,(W$4+1),FALSE)*$E3662</f>
        <v>-25585.138719260591</v>
      </c>
      <c r="X3662" s="5">
        <f t="shared" ca="1" si="1913"/>
        <v>-223773.73366358655</v>
      </c>
      <c r="Y3662" s="5">
        <f ca="1">VLOOKUP(CONCATENATE($F3662," ",$G3662),AllocFactorMatrix,(Y$4+1),FALSE)*$E3662</f>
        <v>-24791.133962483585</v>
      </c>
      <c r="Z3662" s="5">
        <f ca="1">VLOOKUP(CONCATENATE($F3662," ",$G3662),AllocFactorMatrix,(Z$4+1),FALSE)*$E3662</f>
        <v>-362.36160892399289</v>
      </c>
      <c r="AA3662" s="5">
        <f t="shared" ca="1" si="1911"/>
        <v>-25153.495571407577</v>
      </c>
      <c r="AB3662" s="5">
        <f ca="1">VLOOKUP(CONCATENATE($F3662," ",$G3662),AllocFactorMatrix,(AB$4+1),FALSE)*$E3662</f>
        <v>-318.58762112784677</v>
      </c>
      <c r="AC3662" s="5">
        <f ca="1">VLOOKUP(CONCATENATE($F3662," ",$G3662),AllocFactorMatrix,(AC$4+1),FALSE)*$E3662</f>
        <v>-18643.064182538652</v>
      </c>
      <c r="AD3662" s="5">
        <f ca="1">VLOOKUP(CONCATENATE($F3662," ",$G3662),AllocFactorMatrix,(AD$4+1),FALSE)*$E3662</f>
        <v>-2360.4465037310574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51</v>
      </c>
      <c r="I3663" s="5">
        <f ca="1">VLOOKUP(CONCATENATE($F3663," ",$G3663),AllocFactorMatrix,(I$4+1),FALSE)*$E3670</f>
        <v>57819.226098472318</v>
      </c>
      <c r="J3663" s="5">
        <f ca="1">VLOOKUP(CONCATENATE($F3663," ",$G3663),AllocFactorMatrix,(J$4+1),FALSE)*$E3670</f>
        <v>2858.2109470926666</v>
      </c>
      <c r="K3663" s="5">
        <f ca="1">VLOOKUP(CONCATENATE($F3663," ",$G3663),AllocFactorMatrix,(K$4+1),FALSE)*$E3670</f>
        <v>10469.462892886586</v>
      </c>
      <c r="L3663" s="5">
        <f ca="1">VLOOKUP(CONCATENATE($F3663," ",$G3663),AllocFactorMatrix,(L$4+1),FALSE)*$E3670</f>
        <v>329.54152111068885</v>
      </c>
      <c r="M3663" s="5">
        <f ca="1">VLOOKUP(CONCATENATE($F3663," ",$G3663),AllocFactorMatrix,(M$4+1),FALSE)*$E3670</f>
        <v>30.903349372125405</v>
      </c>
      <c r="N3663" s="5">
        <f t="shared" ref="N3663:N3670" ca="1" si="1915">SUBTOTAL(9,K3663:M3663)</f>
        <v>10829.9077633694</v>
      </c>
      <c r="O3663" s="5">
        <f ca="1">VLOOKUP(CONCATENATE($F3663," ",$G3663),AllocFactorMatrix,(O$4+1),FALSE)*$E3670</f>
        <v>7958.4204362295504</v>
      </c>
      <c r="P3663" s="5">
        <f ca="1">VLOOKUP(CONCATENATE($F3663," ",$G3663),AllocFactorMatrix,(P$4+1),FALSE)*$E3670</f>
        <v>1482.8855874779838</v>
      </c>
      <c r="Q3663" s="5">
        <f ca="1">VLOOKUP(CONCATENATE($F3663," ",$G3663),AllocFactorMatrix,(Q$4+1),FALSE)*$E3670</f>
        <v>670.08838565095004</v>
      </c>
      <c r="R3663" s="5">
        <f ca="1">VLOOKUP(CONCATENATE($F3663," ",$G3663),AllocFactorMatrix,(R$4+1),FALSE)*$E3670</f>
        <v>30.133125671911671</v>
      </c>
      <c r="S3663" s="5">
        <f ca="1">SUBTOTAL(9,O3663:R3663)</f>
        <v>10141.527535030395</v>
      </c>
      <c r="T3663" s="5">
        <f ca="1">VLOOKUP(CONCATENATE($F3663," ",$G3663),AllocFactorMatrix,(T$4+1),FALSE)*$E3670</f>
        <v>278.00801004829754</v>
      </c>
      <c r="U3663" s="5">
        <f ca="1">VLOOKUP(CONCATENATE($F3663," ",$G3663),AllocFactorMatrix,(U$4+1),FALSE)*$E3670</f>
        <v>4549.5537169232848</v>
      </c>
      <c r="V3663" s="5">
        <f ca="1">VLOOKUP(CONCATENATE($F3663," ",$G3663),AllocFactorMatrix,(V$4+1),FALSE)*$E3670</f>
        <v>24044.519229320515</v>
      </c>
      <c r="W3663" s="5">
        <f ca="1">VLOOKUP(CONCATENATE($F3663," ",$G3663),AllocFactorMatrix,(W$4+1),FALSE)*$E3670</f>
        <v>4342.0416526075569</v>
      </c>
      <c r="X3663" s="5">
        <f ca="1">SUBTOTAL(9,T3663:W3663)</f>
        <v>33214.122608899655</v>
      </c>
      <c r="Y3663" s="5">
        <f ca="1">VLOOKUP(CONCATENATE($F3663," ",$G3663),AllocFactorMatrix,(Y$4+1),FALSE)*$E3670</f>
        <v>2444.0182875404107</v>
      </c>
      <c r="Z3663" s="5">
        <f ca="1">VLOOKUP(CONCATENATE($F3663," ",$G3663),AllocFactorMatrix,(Z$4+1),FALSE)*$E3670</f>
        <v>40.936372100977437</v>
      </c>
      <c r="AA3663" s="5">
        <f t="shared" ref="AA3663:AA3670" ca="1" si="1916">SUBTOTAL(9,Y3663:Z3663)</f>
        <v>2484.9546596413879</v>
      </c>
      <c r="AB3663" s="5">
        <f ca="1">VLOOKUP(CONCATENATE($F3663," ",$G3663),AllocFactorMatrix,(AB$4+1),FALSE)*$E3670</f>
        <v>31.71476616367973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35</v>
      </c>
      <c r="I3664" s="5">
        <f ca="1">VLOOKUP(CONCATENATE($F3664," ",$G3664),AllocFactorMatrix,(I$4+1),FALSE)*$E3670</f>
        <v>30645.462851467419</v>
      </c>
      <c r="J3664" s="5">
        <f ca="1">VLOOKUP(CONCATENATE($F3664," ",$G3664),AllocFactorMatrix,(J$4+1),FALSE)*$E3670</f>
        <v>1514.9147318507635</v>
      </c>
      <c r="K3664" s="5">
        <f ca="1">VLOOKUP(CONCATENATE($F3664," ",$G3664),AllocFactorMatrix,(K$4+1),FALSE)*$E3670</f>
        <v>5549.0458418164408</v>
      </c>
      <c r="L3664" s="5">
        <f ca="1">VLOOKUP(CONCATENATE($F3664," ",$G3664),AllocFactorMatrix,(L$4+1),FALSE)*$E3670</f>
        <v>174.66426178057259</v>
      </c>
      <c r="M3664" s="5">
        <f ca="1">VLOOKUP(CONCATENATE($F3664," ",$G3664),AllocFactorMatrix,(M$4+1),FALSE)*$E3670</f>
        <v>16.379455573418873</v>
      </c>
      <c r="N3664" s="5">
        <f t="shared" ca="1" si="1915"/>
        <v>5740.089559170432</v>
      </c>
      <c r="O3664" s="5">
        <f ca="1">VLOOKUP(CONCATENATE($F3664," ",$G3664),AllocFactorMatrix,(O$4+1),FALSE)*$E3670</f>
        <v>4218.1380535855324</v>
      </c>
      <c r="P3664" s="5">
        <f ca="1">VLOOKUP(CONCATENATE($F3664," ",$G3664),AllocFactorMatrix,(P$4+1),FALSE)*$E3670</f>
        <v>785.96201039836626</v>
      </c>
      <c r="Q3664" s="5">
        <f ca="1">VLOOKUP(CONCATENATE($F3664," ",$G3664),AllocFactorMatrix,(Q$4+1),FALSE)*$E3670</f>
        <v>355.1615978860109</v>
      </c>
      <c r="R3664" s="5">
        <f ca="1">VLOOKUP(CONCATENATE($F3664," ",$G3664),AllocFactorMatrix,(R$4+1),FALSE)*$E3670</f>
        <v>15.9712200541122</v>
      </c>
      <c r="S3664" s="5">
        <f t="shared" ref="S3664:S3670" ca="1" si="1917">SUBTOTAL(9,O3664:R3664)</f>
        <v>5375.232881924022</v>
      </c>
      <c r="T3664" s="5">
        <f ca="1">VLOOKUP(CONCATENATE($F3664," ",$G3664),AllocFactorMatrix,(T$4+1),FALSE)*$E3670</f>
        <v>147.35036629227017</v>
      </c>
      <c r="U3664" s="5">
        <f ca="1">VLOOKUP(CONCATENATE($F3664," ",$G3664),AllocFactorMatrix,(U$4+1),FALSE)*$E3670</f>
        <v>2411.3636385460341</v>
      </c>
      <c r="V3664" s="5">
        <f ca="1">VLOOKUP(CONCATENATE($F3664," ",$G3664),AllocFactorMatrix,(V$4+1),FALSE)*$E3670</f>
        <v>12744.124585282278</v>
      </c>
      <c r="W3664" s="5">
        <f ca="1">VLOOKUP(CONCATENATE($F3664," ",$G3664),AllocFactorMatrix,(W$4+1),FALSE)*$E3670</f>
        <v>2301.3776756175721</v>
      </c>
      <c r="X3664" s="5">
        <f t="shared" ref="X3664:X3670" ca="1" si="1918">SUBTOTAL(9,T3664:W3664)</f>
        <v>17604.216265738156</v>
      </c>
      <c r="Y3664" s="5">
        <f ca="1">VLOOKUP(CONCATENATE($F3664," ",$G3664),AllocFactorMatrix,(Y$4+1),FALSE)*$E3670</f>
        <v>1295.3835029124614</v>
      </c>
      <c r="Z3664" s="5">
        <f ca="1">VLOOKUP(CONCATENATE($F3664," ",$G3664),AllocFactorMatrix,(Z$4+1),FALSE)*$E3670</f>
        <v>21.697178519092937</v>
      </c>
      <c r="AA3664" s="5">
        <f t="shared" ca="1" si="1916"/>
        <v>1317.0806814315542</v>
      </c>
      <c r="AB3664" s="5">
        <f ca="1">VLOOKUP(CONCATENATE($F3664," ",$G3664),AllocFactorMatrix,(AB$4+1),FALSE)*$E3670</f>
        <v>16.809524338093876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2</v>
      </c>
      <c r="I3665" s="5">
        <f ca="1">VLOOKUP(CONCATENATE($F3665," ",$G3665),AllocFactorMatrix,(I$4+1),FALSE)*$E3670</f>
        <v>6653.7764619151385</v>
      </c>
      <c r="J3665" s="5">
        <f ca="1">VLOOKUP(CONCATENATE($F3665," ",$G3665),AllocFactorMatrix,(J$4+1),FALSE)*$E3670</f>
        <v>321.11995622503576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92</v>
      </c>
      <c r="M3665" s="5">
        <f ca="1">VLOOKUP(CONCATENATE($F3665," ",$G3665),AllocFactorMatrix,(M$4+1),FALSE)*$E3670</f>
        <v>4.4942178873768084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78</v>
      </c>
      <c r="P3665" s="5">
        <f ca="1">VLOOKUP(CONCATENATE($F3665," ",$G3665),AllocFactorMatrix,(P$4+1),FALSE)*$E3670</f>
        <v>164.07570230344882</v>
      </c>
      <c r="Q3665" s="5">
        <f ca="1">VLOOKUP(CONCATENATE($F3665," ",$G3665),AllocFactorMatrix,(Q$4+1),FALSE)*$E3670</f>
        <v>97.626997895836439</v>
      </c>
      <c r="R3665" s="5">
        <f ca="1">VLOOKUP(CONCATENATE($F3665," ",$G3665),AllocFactorMatrix,(R$4+1),FALSE)*$E3670</f>
        <v>0</v>
      </c>
      <c r="S3665" s="5">
        <f t="shared" ca="1" si="1917"/>
        <v>1144.3101866860761</v>
      </c>
      <c r="T3665" s="5">
        <f ca="1">VLOOKUP(CONCATENATE($F3665," ",$G3665),AllocFactorMatrix,(T$4+1),FALSE)*$E3670</f>
        <v>30.819137944260511</v>
      </c>
      <c r="U3665" s="5">
        <f ca="1">VLOOKUP(CONCATENATE($F3665," ",$G3665),AllocFactorMatrix,(U$4+1),FALSE)*$E3670</f>
        <v>504.52688416979868</v>
      </c>
      <c r="V3665" s="5">
        <f ca="1">VLOOKUP(CONCATENATE($F3665," ",$G3665),AllocFactorMatrix,(V$4+1),FALSE)*$E3670</f>
        <v>3514.8789207928803</v>
      </c>
      <c r="W3665" s="5">
        <f ca="1">VLOOKUP(CONCATENATE($F3665," ",$G3665),AllocFactorMatrix,(W$4+1),FALSE)*$E3670</f>
        <v>0</v>
      </c>
      <c r="X3665" s="5">
        <f t="shared" ca="1" si="1918"/>
        <v>4050.2249429069398</v>
      </c>
      <c r="Y3665" s="5">
        <f ca="1">VLOOKUP(CONCATENATE($F3665," ",$G3665),AllocFactorMatrix,(Y$4+1),FALSE)*$E3670</f>
        <v>265.63899519355431</v>
      </c>
      <c r="Z3665" s="5">
        <f ca="1">VLOOKUP(CONCATENATE($F3665," ",$G3665),AllocFactorMatrix,(Z$4+1),FALSE)*$E3670</f>
        <v>4.4282092667685342</v>
      </c>
      <c r="AA3665" s="5">
        <f t="shared" ca="1" si="1916"/>
        <v>270.06720446032284</v>
      </c>
      <c r="AB3665" s="5">
        <f ca="1">VLOOKUP(CONCATENATE($F3665," ",$G3665),AllocFactorMatrix,(AB$4+1),FALSE)*$E3670</f>
        <v>3.5472469806539348</v>
      </c>
      <c r="AC3665" s="5">
        <f ca="1">VLOOKUP(CONCATENATE($F3665," ",$G3665),AllocFactorMatrix,(AC$4+1),FALSE)*$E3670</f>
        <v>12.061398059963778</v>
      </c>
      <c r="AD3665" s="5">
        <f ca="1">VLOOKUP(CONCATENATE($F3665," ",$G3665),AllocFactorMatrix,(AD$4+1),FALSE)*$E3670</f>
        <v>2.6000507143129141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65</v>
      </c>
      <c r="I3666" s="5">
        <f ca="1">VLOOKUP(CONCATENATE($F3666," ",$G3666),AllocFactorMatrix,(I$4+1),FALSE)*$E3670</f>
        <v>41909.271104566971</v>
      </c>
      <c r="J3666" s="5">
        <f ca="1">VLOOKUP(CONCATENATE($F3666," ",$G3666),AllocFactorMatrix,(J$4+1),FALSE)*$E3670</f>
        <v>1975.4936341689997</v>
      </c>
      <c r="K3666" s="5">
        <f ca="1">VLOOKUP(CONCATENATE($F3666," ",$G3666),AllocFactorMatrix,(K$4+1),FALSE)*$E3670</f>
        <v>7173.1386283523689</v>
      </c>
      <c r="L3666" s="5">
        <f ca="1">VLOOKUP(CONCATENATE($F3666," ",$G3666),AllocFactorMatrix,(L$4+1),FALSE)*$E3670</f>
        <v>221.68730856628665</v>
      </c>
      <c r="M3666" s="5">
        <f ca="1">VLOOKUP(CONCATENATE($F3666," ",$G3666),AllocFactorMatrix,(M$4+1),FALSE)*$E3670</f>
        <v>0</v>
      </c>
      <c r="N3666" s="5">
        <f t="shared" ca="1" si="1915"/>
        <v>7394.8259369186553</v>
      </c>
      <c r="O3666" s="5">
        <f ca="1">VLOOKUP(CONCATENATE($F3666," ",$G3666),AllocFactorMatrix,(O$4+1),FALSE)*$E3670</f>
        <v>5378.6002138341082</v>
      </c>
      <c r="P3666" s="5">
        <f ca="1">VLOOKUP(CONCATENATE($F3666," ",$G3666),AllocFactorMatrix,(P$4+1),FALSE)*$E3670</f>
        <v>1001.7646517742186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69</v>
      </c>
      <c r="T3666" s="5">
        <f ca="1">VLOOKUP(CONCATENATE($F3666," ",$G3666),AllocFactorMatrix,(T$4+1),FALSE)*$E3670</f>
        <v>191.74378304383504</v>
      </c>
      <c r="U3666" s="5">
        <f ca="1">VLOOKUP(CONCATENATE($F3666," ",$G3666),AllocFactorMatrix,(U$4+1),FALSE)*$E3670</f>
        <v>3092.3933338250431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84</v>
      </c>
      <c r="Y3666" s="5">
        <f ca="1">VLOOKUP(CONCATENATE($F3666," ",$G3666),AllocFactorMatrix,(Y$4+1),FALSE)*$E3670</f>
        <v>1621.8951413518287</v>
      </c>
      <c r="Z3666" s="5">
        <f ca="1">VLOOKUP(CONCATENATE($F3666," ",$G3666),AllocFactorMatrix,(Z$4+1),FALSE)*$E3670</f>
        <v>27.059559886894654</v>
      </c>
      <c r="AA3666" s="5">
        <f t="shared" ca="1" si="1916"/>
        <v>1648.9547012387234</v>
      </c>
      <c r="AB3666" s="5">
        <f ca="1">VLOOKUP(CONCATENATE($F3666," ",$G3666),AllocFactorMatrix,(AB$4+1),FALSE)*$E3670</f>
        <v>21.922777549007758</v>
      </c>
      <c r="AC3666" s="5">
        <f ca="1">VLOOKUP(CONCATENATE($F3666," ",$G3666),AllocFactorMatrix,(AC$4+1),FALSE)*$E3670</f>
        <v>75.104390160762208</v>
      </c>
      <c r="AD3666" s="5">
        <f ca="1">VLOOKUP(CONCATENATE($F3666," ",$G3666),AllocFactorMatrix,(AD$4+1),FALSE)*$E3670</f>
        <v>16.190098553642464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59</v>
      </c>
      <c r="I3667" s="5">
        <f ca="1">VLOOKUP(CONCATENATE($F3667," ",$G3667),AllocFactorMatrix,(I$4+1),FALSE)*$E3670</f>
        <v>24126.621986207108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1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16</v>
      </c>
      <c r="O3667" s="5">
        <f ca="1">VLOOKUP(CONCATENATE($F3667," ",$G3667),AllocFactorMatrix,(O$4+1),FALSE)*$E3670</f>
        <v>2236.4038810808383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83</v>
      </c>
      <c r="T3667" s="5">
        <f ca="1">VLOOKUP(CONCATENATE($F3667," ",$G3667),AllocFactorMatrix,(T$4+1),FALSE)*$E3670</f>
        <v>60.4676692678441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3</v>
      </c>
      <c r="Y3667" s="5">
        <f ca="1">VLOOKUP(CONCATENATE($F3667," ",$G3667),AllocFactorMatrix,(Y$4+1),FALSE)*$E3670</f>
        <v>824.88436083244505</v>
      </c>
      <c r="Z3667" s="5">
        <f ca="1">VLOOKUP(CONCATENATE($F3667," ",$G3667),AllocFactorMatrix,(Z$4+1),FALSE)*$E3670</f>
        <v>0</v>
      </c>
      <c r="AA3667" s="5">
        <f t="shared" ca="1" si="1916"/>
        <v>824.88436083244505</v>
      </c>
      <c r="AB3667" s="5">
        <f ca="1">VLOOKUP(CONCATENATE($F3667," ",$G3667),AllocFactorMatrix,(AB$4+1),FALSE)*$E3670</f>
        <v>8.5598515478980772</v>
      </c>
      <c r="AC3667" s="5">
        <f ca="1">VLOOKUP(CONCATENATE($F3667," ",$G3667),AllocFactorMatrix,(AC$4+1),FALSE)*$E3670</f>
        <v>290.6398825570933</v>
      </c>
      <c r="AD3667" s="5">
        <f ca="1">VLOOKUP(CONCATENATE($F3667," ",$G3667),AllocFactorMatrix,(AD$4+1),FALSE)*$E3670</f>
        <v>47.276718549160158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225</v>
      </c>
      <c r="I3668" s="5">
        <f ca="1">VLOOKUP(CONCATENATE($F3668," ",$G3668),AllocFactorMatrix,(I$4+1),FALSE)*$E3670</f>
        <v>372.1536432617097</v>
      </c>
      <c r="J3668" s="5">
        <f ca="1">VLOOKUP(CONCATENATE($F3668," ",$G3668),AllocFactorMatrix,(J$4+1),FALSE)*$E3670</f>
        <v>24.117960863809653</v>
      </c>
      <c r="K3668" s="5">
        <f ca="1">VLOOKUP(CONCATENATE($F3668," ",$G3668),AllocFactorMatrix,(K$4+1),FALSE)*$E3670</f>
        <v>80.918373175022126</v>
      </c>
      <c r="L3668" s="5">
        <f ca="1">VLOOKUP(CONCATENATE($F3668," ",$G3668),AllocFactorMatrix,(L$4+1),FALSE)*$E3670</f>
        <v>2.5717696030963233</v>
      </c>
      <c r="M3668" s="5">
        <f ca="1">VLOOKUP(CONCATENATE($F3668," ",$G3668),AllocFactorMatrix,(M$4+1),FALSE)*$E3670</f>
        <v>0.23708709287883192</v>
      </c>
      <c r="N3668" s="5">
        <f t="shared" ca="1" si="1915"/>
        <v>83.727229870997292</v>
      </c>
      <c r="O3668" s="5">
        <f ca="1">VLOOKUP(CONCATENATE($F3668," ",$G3668),AllocFactorMatrix,(O$4+1),FALSE)*$E3670</f>
        <v>73.774409898671664</v>
      </c>
      <c r="P3668" s="5">
        <f ca="1">VLOOKUP(CONCATENATE($F3668," ",$G3668),AllocFactorMatrix,(P$4+1),FALSE)*$E3670</f>
        <v>13.6763560526723</v>
      </c>
      <c r="Q3668" s="5">
        <f ca="1">VLOOKUP(CONCATENATE($F3668," ",$G3668),AllocFactorMatrix,(Q$4+1),FALSE)*$E3670</f>
        <v>6.2141861313248024</v>
      </c>
      <c r="R3668" s="5">
        <f ca="1">VLOOKUP(CONCATENATE($F3668," ",$G3668),AllocFactorMatrix,(R$4+1),FALSE)*$E3670</f>
        <v>0.28792895895219633</v>
      </c>
      <c r="S3668" s="5">
        <f t="shared" ca="1" si="1917"/>
        <v>93.952881041620969</v>
      </c>
      <c r="T3668" s="5">
        <f ca="1">VLOOKUP(CONCATENATE($F3668," ",$G3668),AllocFactorMatrix,(T$4+1),FALSE)*$E3670</f>
        <v>2.8271751895440707</v>
      </c>
      <c r="U3668" s="5">
        <f ca="1">VLOOKUP(CONCATENATE($F3668," ",$G3668),AllocFactorMatrix,(U$4+1),FALSE)*$E3670</f>
        <v>49.640960994880281</v>
      </c>
      <c r="V3668" s="5">
        <f ca="1">VLOOKUP(CONCATENATE($F3668," ",$G3668),AllocFactorMatrix,(V$4+1),FALSE)*$E3670</f>
        <v>281.84076665110786</v>
      </c>
      <c r="W3668" s="5">
        <f ca="1">VLOOKUP(CONCATENATE($F3668," ",$G3668),AllocFactorMatrix,(W$4+1),FALSE)*$E3670</f>
        <v>53.471789821800179</v>
      </c>
      <c r="X3668" s="5">
        <f t="shared" ca="1" si="1918"/>
        <v>387.78069265733239</v>
      </c>
      <c r="Y3668" s="5">
        <f ca="1">VLOOKUP(CONCATENATE($F3668," ",$G3668),AllocFactorMatrix,(Y$4+1),FALSE)*$E3670</f>
        <v>19.98771145823093</v>
      </c>
      <c r="Z3668" s="5">
        <f ca="1">VLOOKUP(CONCATENATE($F3668," ",$G3668),AllocFactorMatrix,(Z$4+1),FALSE)*$E3670</f>
        <v>0.32536807904025</v>
      </c>
      <c r="AA3668" s="5">
        <f t="shared" ca="1" si="1916"/>
        <v>20.313079537271179</v>
      </c>
      <c r="AB3668" s="5">
        <f ca="1">VLOOKUP(CONCATENATE($F3668," ",$G3668),AllocFactorMatrix,(AB$4+1),FALSE)*$E3670</f>
        <v>0.36292191943575414</v>
      </c>
      <c r="AC3668" s="5">
        <f ca="1">VLOOKUP(CONCATENATE($F3668," ",$G3668),AllocFactorMatrix,(AC$4+1),FALSE)*$E3670</f>
        <v>7.8477005258576664</v>
      </c>
      <c r="AD3668" s="5">
        <f ca="1">VLOOKUP(CONCATENATE($F3668," ",$G3668),AllocFactorMatrix,(AD$4+1),FALSE)*$E3670</f>
        <v>1.5529958667377615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51</v>
      </c>
      <c r="I3669" s="5">
        <f ca="1">VLOOKUP(CONCATENATE($F3669," ",$G3669),AllocFactorMatrix,(I$4+1),FALSE)*$E3670</f>
        <v>7263.9381464208009</v>
      </c>
      <c r="J3669" s="5">
        <f ca="1">VLOOKUP(CONCATENATE($F3669," ",$G3669),AllocFactorMatrix,(J$4+1),FALSE)*$E3670</f>
        <v>1903.0315250977224</v>
      </c>
      <c r="K3669" s="5">
        <f ca="1">VLOOKUP(CONCATENATE($F3669," ",$G3669),AllocFactorMatrix,(K$4+1),FALSE)*$E3670</f>
        <v>540.21610297551524</v>
      </c>
      <c r="L3669" s="5">
        <f ca="1">VLOOKUP(CONCATENATE($F3669," ",$G3669),AllocFactorMatrix,(L$4+1),FALSE)*$E3670</f>
        <v>174.37877102249496</v>
      </c>
      <c r="M3669" s="5">
        <f ca="1">VLOOKUP(CONCATENATE($F3669," ",$G3669),AllocFactorMatrix,(M$4+1),FALSE)*$E3670</f>
        <v>28.305186292301737</v>
      </c>
      <c r="N3669" s="5">
        <f t="shared" ca="1" si="1915"/>
        <v>742.9000602903119</v>
      </c>
      <c r="O3669" s="5">
        <f ca="1">VLOOKUP(CONCATENATE($F3669," ",$G3669),AllocFactorMatrix,(O$4+1),FALSE)*$E3670</f>
        <v>153.30546110441111</v>
      </c>
      <c r="P3669" s="5">
        <f ca="1">VLOOKUP(CONCATENATE($F3669," ",$G3669),AllocFactorMatrix,(P$4+1),FALSE)*$E3670</f>
        <v>45.395651379899789</v>
      </c>
      <c r="Q3669" s="5">
        <f ca="1">VLOOKUP(CONCATENATE($F3669," ",$G3669),AllocFactorMatrix,(Q$4+1),FALSE)*$E3670</f>
        <v>98.610111504232933</v>
      </c>
      <c r="R3669" s="5">
        <f ca="1">VLOOKUP(CONCATENATE($F3669," ",$G3669),AllocFactorMatrix,(R$4+1),FALSE)*$E3670</f>
        <v>17.328157642896787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6</v>
      </c>
      <c r="U3669" s="5">
        <f ca="1">VLOOKUP(CONCATENATE($F3669," ",$G3669),AllocFactorMatrix,(U$4+1),FALSE)*$E3670</f>
        <v>26.932289570053477</v>
      </c>
      <c r="V3669" s="5">
        <f ca="1">VLOOKUP(CONCATENATE($F3669," ",$G3669),AllocFactorMatrix,(V$4+1),FALSE)*$E3670</f>
        <v>145.01667870275412</v>
      </c>
      <c r="W3669" s="5">
        <f ca="1">VLOOKUP(CONCATENATE($F3669," ",$G3669),AllocFactorMatrix,(W$4+1),FALSE)*$E3670</f>
        <v>25.992523691743209</v>
      </c>
      <c r="X3669" s="5">
        <f t="shared" ca="1" si="1918"/>
        <v>198.99664122966982</v>
      </c>
      <c r="Y3669" s="5">
        <f ca="1">VLOOKUP(CONCATENATE($F3669," ",$G3669),AllocFactorMatrix,(Y$4+1),FALSE)*$E3670</f>
        <v>42.438837726054402</v>
      </c>
      <c r="Z3669" s="5">
        <f ca="1">VLOOKUP(CONCATENATE($F3669," ",$G3669),AllocFactorMatrix,(Z$4+1),FALSE)*$E3670</f>
        <v>0.76932640300590005</v>
      </c>
      <c r="AA3669" s="5">
        <f t="shared" ca="1" si="1916"/>
        <v>43.2081641290603</v>
      </c>
      <c r="AB3669" s="5">
        <f ca="1">VLOOKUP(CONCATENATE($F3669," ",$G3669),AllocFactorMatrix,(AB$4+1),FALSE)*$E3670</f>
        <v>0.7966458703341045</v>
      </c>
      <c r="AC3669" s="5">
        <f ca="1">VLOOKUP(CONCATENATE($F3669," ",$G3669),AllocFactorMatrix,(AC$4+1),FALSE)*$E3670</f>
        <v>4513.0947887100292</v>
      </c>
      <c r="AD3669" s="5">
        <f ca="1">VLOOKUP(CONCATENATE($F3669," ",$G3669),AllocFactorMatrix,(AD$4+1),FALSE)*$E3670</f>
        <v>552.62329236307937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.00000000006</v>
      </c>
      <c r="I3670" s="5">
        <f ca="1">VLOOKUP(CONCATENATE($F3670," ",$G3670),AllocFactorMatrix,(I$4+1),FALSE)*$E3670</f>
        <v>168790.45029231149</v>
      </c>
      <c r="J3670" s="5">
        <f ca="1">VLOOKUP(CONCATENATE($F3670," ",$G3670),AllocFactorMatrix,(J$4+1),FALSE)*$E3670</f>
        <v>9760.0408906345328</v>
      </c>
      <c r="K3670" s="5">
        <f ca="1">VLOOKUP(CONCATENATE($F3670," ",$G3670),AllocFactorMatrix,(K$4+1),FALSE)*$E3670</f>
        <v>28490.715260005931</v>
      </c>
      <c r="L3670" s="5">
        <f ca="1">VLOOKUP(CONCATENATE($F3670," ",$G3670),AllocFactorMatrix,(L$4+1),FALSE)*$E3670</f>
        <v>938.92880855827741</v>
      </c>
      <c r="M3670" s="5">
        <f ca="1">VLOOKUP(CONCATENATE($F3670," ",$G3670),AllocFactorMatrix,(M$4+1),FALSE)*$E3670</f>
        <v>80.319296218101655</v>
      </c>
      <c r="N3670" s="5">
        <f t="shared" ca="1" si="1915"/>
        <v>29509.96336478231</v>
      </c>
      <c r="O3670" s="5">
        <f ca="1">VLOOKUP(CONCATENATE($F3670," ",$G3670),AllocFactorMatrix,(O$4+1),FALSE)*$E3670</f>
        <v>20901.249942219907</v>
      </c>
      <c r="P3670" s="5">
        <f ca="1">VLOOKUP(CONCATENATE($F3670," ",$G3670),AllocFactorMatrix,(P$4+1),FALSE)*$E3670</f>
        <v>3493.7599593865893</v>
      </c>
      <c r="Q3670" s="5">
        <f ca="1">VLOOKUP(CONCATENATE($F3670," ",$G3670),AllocFactorMatrix,(Q$4+1),FALSE)*$E3670</f>
        <v>1227.701279068355</v>
      </c>
      <c r="R3670" s="5">
        <f ca="1">VLOOKUP(CONCATENATE($F3670," ",$G3670),AllocFactorMatrix,(R$4+1),FALSE)*$E3670</f>
        <v>63.720432327872849</v>
      </c>
      <c r="S3670" s="5">
        <f t="shared" ca="1" si="1917"/>
        <v>25686.431613002722</v>
      </c>
      <c r="T3670" s="5">
        <f ca="1">VLOOKUP(CONCATENATE($F3670," ",$G3670),AllocFactorMatrix,(T$4+1),FALSE)*$E3670</f>
        <v>712.27129105117046</v>
      </c>
      <c r="U3670" s="5">
        <f ca="1">VLOOKUP(CONCATENATE($F3670," ",$G3670),AllocFactorMatrix,(U$4+1),FALSE)*$E3670</f>
        <v>10634.410824029093</v>
      </c>
      <c r="V3670" s="5">
        <f ca="1">VLOOKUP(CONCATENATE($F3670," ",$G3670),AllocFactorMatrix,(V$4+1),FALSE)*$E3670</f>
        <v>40730.380180749533</v>
      </c>
      <c r="W3670" s="5">
        <f ca="1">VLOOKUP(CONCATENATE($F3670," ",$G3670),AllocFactorMatrix,(W$4+1),FALSE)*$E3670</f>
        <v>6722.8836417386719</v>
      </c>
      <c r="X3670" s="5">
        <f t="shared" ca="1" si="1918"/>
        <v>58799.945937568467</v>
      </c>
      <c r="Y3670" s="5">
        <f ca="1">VLOOKUP(CONCATENATE($F3670," ",$G3670),AllocFactorMatrix,(Y$4+1),FALSE)*$E3670</f>
        <v>6514.2468370149854</v>
      </c>
      <c r="Z3670" s="5">
        <f ca="1">VLOOKUP(CONCATENATE($F3670," ",$G3670),AllocFactorMatrix,(Z$4+1),FALSE)*$E3670</f>
        <v>95.216014255779712</v>
      </c>
      <c r="AA3670" s="5">
        <f t="shared" ca="1" si="1916"/>
        <v>6609.462851270765</v>
      </c>
      <c r="AB3670" s="5">
        <f ca="1">VLOOKUP(CONCATENATE($F3670," ",$G3670),AllocFactorMatrix,(AB$4+1),FALSE)*$E3670</f>
        <v>83.713734369103221</v>
      </c>
      <c r="AC3670" s="5">
        <f ca="1">VLOOKUP(CONCATENATE($F3670," ",$G3670),AllocFactorMatrix,(AC$4+1),FALSE)*$E3670</f>
        <v>4898.7481600137071</v>
      </c>
      <c r="AD3670" s="5">
        <f ca="1">VLOOKUP(CONCATENATE($F3670," ",$G3670),AllocFactorMatrix,(AD$4+1),FALSE)*$E3670</f>
        <v>620.24315604693277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3</v>
      </c>
      <c r="I3671" s="5">
        <f ca="1">VLOOKUP(CONCATENATE($F3671," ",$G3671),AllocFactorMatrix,(I$4+1),FALSE)*$E3678</f>
        <v>-998009.10545186128</v>
      </c>
      <c r="J3671" s="5">
        <f ca="1">VLOOKUP(CONCATENATE($F3671," ",$G3671),AllocFactorMatrix,(J$4+1),FALSE)*$E3678</f>
        <v>-49335.156192553019</v>
      </c>
      <c r="K3671" s="5">
        <f ca="1">VLOOKUP(CONCATENATE($F3671," ",$G3671),AllocFactorMatrix,(K$4+1),FALSE)*$E3678</f>
        <v>-180711.84969677875</v>
      </c>
      <c r="L3671" s="5">
        <f ca="1">VLOOKUP(CONCATENATE($F3671," ",$G3671),AllocFactorMatrix,(L$4+1),FALSE)*$E3678</f>
        <v>-5688.1674295120656</v>
      </c>
      <c r="M3671" s="5">
        <f ca="1">VLOOKUP(CONCATENATE($F3671," ",$G3671),AllocFactorMatrix,(M$4+1),FALSE)*$E3678</f>
        <v>-533.41814035722814</v>
      </c>
      <c r="N3671" s="5">
        <f t="shared" ref="N3671:N3678" ca="1" si="1920">SUBTOTAL(9,K3671:M3671)</f>
        <v>-186933.43526664804</v>
      </c>
      <c r="O3671" s="5">
        <f ca="1">VLOOKUP(CONCATENATE($F3671," ",$G3671),AllocFactorMatrix,(O$4+1),FALSE)*$E3678</f>
        <v>-137369.11744277258</v>
      </c>
      <c r="P3671" s="5">
        <f ca="1">VLOOKUP(CONCATENATE($F3671," ",$G3671),AllocFactorMatrix,(P$4+1),FALSE)*$E3678</f>
        <v>-25595.86868433479</v>
      </c>
      <c r="Q3671" s="5">
        <f ca="1">VLOOKUP(CONCATENATE($F3671," ",$G3671),AllocFactorMatrix,(Q$4+1),FALSE)*$E3678</f>
        <v>-11566.2964633637</v>
      </c>
      <c r="R3671" s="5">
        <f ca="1">VLOOKUP(CONCATENATE($F3671," ",$G3671),AllocFactorMatrix,(R$4+1),FALSE)*$E3678</f>
        <v>-520.12342304747074</v>
      </c>
      <c r="S3671" s="5">
        <f ca="1">SUBTOTAL(9,O3671:R3671)</f>
        <v>-175051.40601351854</v>
      </c>
      <c r="T3671" s="5">
        <f ca="1">VLOOKUP(CONCATENATE($F3671," ",$G3671),AllocFactorMatrix,(T$4+1),FALSE)*$E3678</f>
        <v>-4798.6551211221476</v>
      </c>
      <c r="U3671" s="5">
        <f ca="1">VLOOKUP(CONCATENATE($F3671," ",$G3671),AllocFactorMatrix,(U$4+1),FALSE)*$E3678</f>
        <v>-78529.173453460753</v>
      </c>
      <c r="V3671" s="5">
        <f ca="1">VLOOKUP(CONCATENATE($F3671," ",$G3671),AllocFactorMatrix,(V$4+1),FALSE)*$E3678</f>
        <v>-415028.88824913336</v>
      </c>
      <c r="W3671" s="5">
        <f ca="1">VLOOKUP(CONCATENATE($F3671," ",$G3671),AllocFactorMatrix,(W$4+1),FALSE)*$E3678</f>
        <v>-74947.338419461914</v>
      </c>
      <c r="X3671" s="5">
        <f ca="1">SUBTOTAL(9,T3671:W3671)</f>
        <v>-573304.05524317827</v>
      </c>
      <c r="Y3671" s="5">
        <f ca="1">VLOOKUP(CONCATENATE($F3671," ",$G3671),AllocFactorMatrix,(Y$4+1),FALSE)*$E3678</f>
        <v>-42185.837989288506</v>
      </c>
      <c r="Z3671" s="5">
        <f ca="1">VLOOKUP(CONCATENATE($F3671," ",$G3671),AllocFactorMatrix,(Z$4+1),FALSE)*$E3678</f>
        <v>-706.59666096811486</v>
      </c>
      <c r="AA3671" s="5">
        <f t="shared" ref="AA3671:AA3678" ca="1" si="1921">SUBTOTAL(9,Y3671:Z3671)</f>
        <v>-42892.434650256619</v>
      </c>
      <c r="AB3671" s="5">
        <f ca="1">VLOOKUP(CONCATENATE($F3671," ",$G3671),AllocFactorMatrix,(AB$4+1),FALSE)*$E3678</f>
        <v>-547.42388552075852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1</v>
      </c>
      <c r="I3672" s="5">
        <f ca="1">VLOOKUP(CONCATENATE($F3672," ",$G3672),AllocFactorMatrix,(I$4+1),FALSE)*$E3678</f>
        <v>-528966.79928684374</v>
      </c>
      <c r="J3672" s="5">
        <f ca="1">VLOOKUP(CONCATENATE($F3672," ",$G3672),AllocFactorMatrix,(J$4+1),FALSE)*$E3678</f>
        <v>-26148.719005600349</v>
      </c>
      <c r="K3672" s="5">
        <f ca="1">VLOOKUP(CONCATENATE($F3672," ",$G3672),AllocFactorMatrix,(K$4+1),FALSE)*$E3678</f>
        <v>-95781.259113893946</v>
      </c>
      <c r="L3672" s="5">
        <f ca="1">VLOOKUP(CONCATENATE($F3672," ",$G3672),AllocFactorMatrix,(L$4+1),FALSE)*$E3678</f>
        <v>-3014.8539753396094</v>
      </c>
      <c r="M3672" s="5">
        <f ca="1">VLOOKUP(CONCATENATE($F3672," ",$G3672),AllocFactorMatrix,(M$4+1),FALSE)*$E3678</f>
        <v>-282.72335877992987</v>
      </c>
      <c r="N3672" s="5">
        <f t="shared" ca="1" si="1920"/>
        <v>-99078.836448013477</v>
      </c>
      <c r="O3672" s="5">
        <f ca="1">VLOOKUP(CONCATENATE($F3672," ",$G3672),AllocFactorMatrix,(O$4+1),FALSE)*$E3678</f>
        <v>-72808.656732307601</v>
      </c>
      <c r="P3672" s="5">
        <f ca="1">VLOOKUP(CONCATENATE($F3672," ",$G3672),AllocFactorMatrix,(P$4+1),FALSE)*$E3678</f>
        <v>-13566.373952859689</v>
      </c>
      <c r="Q3672" s="5">
        <f ca="1">VLOOKUP(CONCATENATE($F3672," ",$G3672),AllocFactorMatrix,(Q$4+1),FALSE)*$E3678</f>
        <v>-6130.3917834077802</v>
      </c>
      <c r="R3672" s="5">
        <f ca="1">VLOOKUP(CONCATENATE($F3672," ",$G3672),AllocFactorMatrix,(R$4+1),FALSE)*$E3678</f>
        <v>-275.67686589289178</v>
      </c>
      <c r="S3672" s="5">
        <f t="shared" ref="S3672:S3678" ca="1" si="1922">SUBTOTAL(9,O3672:R3672)</f>
        <v>-92781.099334467959</v>
      </c>
      <c r="T3672" s="5">
        <f ca="1">VLOOKUP(CONCATENATE($F3672," ",$G3672),AllocFactorMatrix,(T$4+1),FALSE)*$E3678</f>
        <v>-2543.3928672946754</v>
      </c>
      <c r="U3672" s="5">
        <f ca="1">VLOOKUP(CONCATENATE($F3672," ",$G3672),AllocFactorMatrix,(U$4+1),FALSE)*$E3678</f>
        <v>-41622.190925313305</v>
      </c>
      <c r="V3672" s="5">
        <f ca="1">VLOOKUP(CONCATENATE($F3672," ",$G3672),AllocFactorMatrix,(V$4+1),FALSE)*$E3678</f>
        <v>-219974.44855908732</v>
      </c>
      <c r="W3672" s="5">
        <f ca="1">VLOOKUP(CONCATENATE($F3672," ",$G3672),AllocFactorMatrix,(W$4+1),FALSE)*$E3678</f>
        <v>-39723.739495203343</v>
      </c>
      <c r="X3672" s="5">
        <f t="shared" ref="X3672:X3678" ca="1" si="1923">SUBTOTAL(9,T3672:W3672)</f>
        <v>-303863.77184689866</v>
      </c>
      <c r="Y3672" s="5">
        <f ca="1">VLOOKUP(CONCATENATE($F3672," ",$G3672),AllocFactorMatrix,(Y$4+1),FALSE)*$E3678</f>
        <v>-22359.422949677326</v>
      </c>
      <c r="Z3672" s="5">
        <f ca="1">VLOOKUP(CONCATENATE($F3672," ",$G3672),AllocFactorMatrix,(Z$4+1),FALSE)*$E3678</f>
        <v>-374.51178761525171</v>
      </c>
      <c r="AA3672" s="5">
        <f t="shared" ca="1" si="1921"/>
        <v>-22733.934737292577</v>
      </c>
      <c r="AB3672" s="5">
        <f ca="1">VLOOKUP(CONCATENATE($F3672," ",$G3672),AllocFactorMatrix,(AB$4+1),FALSE)*$E3678</f>
        <v>-290.14671208433231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74</v>
      </c>
      <c r="I3673" s="5">
        <f ca="1">VLOOKUP(CONCATENATE($F3673," ",$G3673),AllocFactorMatrix,(I$4+1),FALSE)*$E3678</f>
        <v>-114849.85086661394</v>
      </c>
      <c r="J3673" s="5">
        <f ca="1">VLOOKUP(CONCATENATE($F3673," ",$G3673),AllocFactorMatrix,(J$4+1),FALSE)*$E3678</f>
        <v>-5542.804044265069</v>
      </c>
      <c r="K3673" s="5">
        <f ca="1">VLOOKUP(CONCATENATE($F3673," ",$G3673),AllocFactorMatrix,(K$4+1),FALSE)*$E3678</f>
        <v>-20164.450095508517</v>
      </c>
      <c r="L3673" s="5">
        <f ca="1">VLOOKUP(CONCATENATE($F3673," ",$G3673),AllocFactorMatrix,(L$4+1),FALSE)*$E3678</f>
        <v>-622.86089116257733</v>
      </c>
      <c r="M3673" s="5">
        <f ca="1">VLOOKUP(CONCATENATE($F3673," ",$G3673),AllocFactorMatrix,(M$4+1),FALSE)*$E3678</f>
        <v>-77.574029888393653</v>
      </c>
      <c r="N3673" s="5">
        <f t="shared" ca="1" si="1920"/>
        <v>-20864.885016559489</v>
      </c>
      <c r="O3673" s="5">
        <f ca="1">VLOOKUP(CONCATENATE($F3673," ",$G3673),AllocFactorMatrix,(O$4+1),FALSE)*$E3678</f>
        <v>-15234.557213782413</v>
      </c>
      <c r="P3673" s="5">
        <f ca="1">VLOOKUP(CONCATENATE($F3673," ",$G3673),AllocFactorMatrix,(P$4+1),FALSE)*$E3678</f>
        <v>-2832.0864171265234</v>
      </c>
      <c r="Q3673" s="5">
        <f ca="1">VLOOKUP(CONCATENATE($F3673," ",$G3673),AllocFactorMatrix,(Q$4+1),FALSE)*$E3678</f>
        <v>-1685.1251635924059</v>
      </c>
      <c r="R3673" s="5">
        <f ca="1">VLOOKUP(CONCATENATE($F3673," ",$G3673),AllocFactorMatrix,(R$4+1),FALSE)*$E3678</f>
        <v>0</v>
      </c>
      <c r="S3673" s="5">
        <f t="shared" ca="1" si="1922"/>
        <v>-19751.768794501342</v>
      </c>
      <c r="T3673" s="5">
        <f ca="1">VLOOKUP(CONCATENATE($F3673," ",$G3673),AllocFactorMatrix,(T$4+1),FALSE)*$E3678</f>
        <v>-531.96457936267018</v>
      </c>
      <c r="U3673" s="5">
        <f ca="1">VLOOKUP(CONCATENATE($F3673," ",$G3673),AllocFactorMatrix,(U$4+1),FALSE)*$E3678</f>
        <v>-8708.563886503136</v>
      </c>
      <c r="V3673" s="5">
        <f ca="1">VLOOKUP(CONCATENATE($F3673," ",$G3673),AllocFactorMatrix,(V$4+1),FALSE)*$E3678</f>
        <v>-60669.804911221217</v>
      </c>
      <c r="W3673" s="5">
        <f ca="1">VLOOKUP(CONCATENATE($F3673," ",$G3673),AllocFactorMatrix,(W$4+1),FALSE)*$E3678</f>
        <v>0</v>
      </c>
      <c r="X3673" s="5">
        <f t="shared" ca="1" si="1923"/>
        <v>-69910.333377087023</v>
      </c>
      <c r="Y3673" s="5">
        <f ca="1">VLOOKUP(CONCATENATE($F3673," ",$G3673),AllocFactorMatrix,(Y$4+1),FALSE)*$E3678</f>
        <v>-4585.1553861122165</v>
      </c>
      <c r="Z3673" s="5">
        <f ca="1">VLOOKUP(CONCATENATE($F3673," ",$G3673),AllocFactorMatrix,(Z$4+1),FALSE)*$E3678</f>
        <v>-76.434664856195226</v>
      </c>
      <c r="AA3673" s="5">
        <f t="shared" ca="1" si="1921"/>
        <v>-4661.5900509684116</v>
      </c>
      <c r="AB3673" s="5">
        <f ca="1">VLOOKUP(CONCATENATE($F3673," ",$G3673),AllocFactorMatrix,(AB$4+1),FALSE)*$E3678</f>
        <v>-61.228505202576329</v>
      </c>
      <c r="AC3673" s="5">
        <f ca="1">VLOOKUP(CONCATENATE($F3673," ",$G3673),AllocFactorMatrix,(AC$4+1),FALSE)*$E3678</f>
        <v>-208.19000703714559</v>
      </c>
      <c r="AD3673" s="5">
        <f ca="1">VLOOKUP(CONCATENATE($F3673," ",$G3673),AllocFactorMatrix,(AD$4+1),FALSE)*$E3678</f>
        <v>-44.879090617739436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91</v>
      </c>
      <c r="I3674" s="5">
        <f ca="1">VLOOKUP(CONCATENATE($F3674," ",$G3674),AllocFactorMatrix,(I$4+1),FALSE)*$E3678</f>
        <v>-723389.72669704293</v>
      </c>
      <c r="J3674" s="5">
        <f ca="1">VLOOKUP(CONCATENATE($F3674," ",$G3674),AllocFactorMatrix,(J$4+1),FALSE)*$E3678</f>
        <v>-34098.703280896072</v>
      </c>
      <c r="K3674" s="5">
        <f ca="1">VLOOKUP(CONCATENATE($F3674," ",$G3674),AllocFactorMatrix,(K$4+1),FALSE)*$E3678</f>
        <v>-123814.48436497297</v>
      </c>
      <c r="L3674" s="5">
        <f ca="1">VLOOKUP(CONCATENATE($F3674," ",$G3674),AllocFactorMatrix,(L$4+1),FALSE)*$E3678</f>
        <v>-3826.5118273196008</v>
      </c>
      <c r="M3674" s="5">
        <f ca="1">VLOOKUP(CONCATENATE($F3674," ",$G3674),AllocFactorMatrix,(M$4+1),FALSE)*$E3678</f>
        <v>0</v>
      </c>
      <c r="N3674" s="5">
        <f t="shared" ca="1" si="1920"/>
        <v>-127640.99619229257</v>
      </c>
      <c r="O3674" s="5">
        <f ca="1">VLOOKUP(CONCATENATE($F3674," ",$G3674),AllocFactorMatrix,(O$4+1),FALSE)*$E3678</f>
        <v>-92839.222352261771</v>
      </c>
      <c r="P3674" s="5">
        <f ca="1">VLOOKUP(CONCATENATE($F3674," ",$G3674),AllocFactorMatrix,(P$4+1),FALSE)*$E3678</f>
        <v>-17291.311410632992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6</v>
      </c>
      <c r="T3674" s="5">
        <f ca="1">VLOOKUP(CONCATENATE($F3674," ",$G3674),AllocFactorMatrix,(T$4+1),FALSE)*$E3678</f>
        <v>-3309.6610643944555</v>
      </c>
      <c r="U3674" s="5">
        <f ca="1">VLOOKUP(CONCATENATE($F3674," ",$G3674),AllocFactorMatrix,(U$4+1),FALSE)*$E3678</f>
        <v>-53377.343715044532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9</v>
      </c>
      <c r="Y3674" s="5">
        <f ca="1">VLOOKUP(CONCATENATE($F3674," ",$G3674),AllocFactorMatrix,(Y$4+1),FALSE)*$E3678</f>
        <v>-27995.292022769332</v>
      </c>
      <c r="Z3674" s="5">
        <f ca="1">VLOOKUP(CONCATENATE($F3674," ",$G3674),AllocFactorMatrix,(Z$4+1),FALSE)*$E3678</f>
        <v>-467.07105886625379</v>
      </c>
      <c r="AA3674" s="5">
        <f t="shared" ca="1" si="1921"/>
        <v>-28462.363081635587</v>
      </c>
      <c r="AB3674" s="5">
        <f ca="1">VLOOKUP(CONCATENATE($F3674," ",$G3674),AllocFactorMatrix,(AB$4+1),FALSE)*$E3678</f>
        <v>-378.40581908590207</v>
      </c>
      <c r="AC3674" s="5">
        <f ca="1">VLOOKUP(CONCATENATE($F3674," ",$G3674),AllocFactorMatrix,(AC$4+1),FALSE)*$E3678</f>
        <v>-1296.3657644291834</v>
      </c>
      <c r="AD3674" s="5">
        <f ca="1">VLOOKUP(CONCATENATE($F3674," ",$G3674),AllocFactorMatrix,(AD$4+1),FALSE)*$E3678</f>
        <v>-279.4548952830952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6</v>
      </c>
      <c r="I3675" s="5">
        <f ca="1">VLOOKUP(CONCATENATE($F3675," ",$G3675),AllocFactorMatrix,(I$4+1),FALSE)*$E3678</f>
        <v>-416446.05178598128</v>
      </c>
      <c r="J3675" s="5">
        <f ca="1">VLOOKUP(CONCATENATE($F3675," ",$G3675),AllocFactorMatrix,(J$4+1),FALSE)*$E3678</f>
        <v>-20076.996881860909</v>
      </c>
      <c r="K3675" s="5">
        <f ca="1">VLOOKUP(CONCATENATE($F3675," ",$G3675),AllocFactorMatrix,(K$4+1),FALSE)*$E3678</f>
        <v>-60580.666428618075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75</v>
      </c>
      <c r="O3675" s="5">
        <f ca="1">VLOOKUP(CONCATENATE($F3675," ",$G3675),AllocFactorMatrix,(O$4+1),FALSE)*$E3678</f>
        <v>-38602.236442689609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9</v>
      </c>
      <c r="T3675" s="5">
        <f ca="1">VLOOKUP(CONCATENATE($F3675," ",$G3675),AllocFactorMatrix,(T$4+1),FALSE)*$E3678</f>
        <v>-1043.7234910751356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6</v>
      </c>
      <c r="Y3675" s="5">
        <f ca="1">VLOOKUP(CONCATENATE($F3675," ",$G3675),AllocFactorMatrix,(Y$4+1),FALSE)*$E3678</f>
        <v>-14238.206883875437</v>
      </c>
      <c r="Z3675" s="5">
        <f ca="1">VLOOKUP(CONCATENATE($F3675," ",$G3675),AllocFactorMatrix,(Z$4+1),FALSE)*$E3678</f>
        <v>0</v>
      </c>
      <c r="AA3675" s="5">
        <f t="shared" ca="1" si="1921"/>
        <v>-14238.206883875437</v>
      </c>
      <c r="AB3675" s="5">
        <f ca="1">VLOOKUP(CONCATENATE($F3675," ",$G3675),AllocFactorMatrix,(AB$4+1),FALSE)*$E3678</f>
        <v>-147.75033086000101</v>
      </c>
      <c r="AC3675" s="5">
        <f ca="1">VLOOKUP(CONCATENATE($F3675," ",$G3675),AllocFactorMatrix,(AC$4+1),FALSE)*$E3678</f>
        <v>-5016.6920032003436</v>
      </c>
      <c r="AD3675" s="5">
        <f ca="1">VLOOKUP(CONCATENATE($F3675," ",$G3675),AllocFactorMatrix,(AD$4+1),FALSE)*$E3678</f>
        <v>-816.03644274985174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7</v>
      </c>
      <c r="I3676" s="5">
        <f ca="1">VLOOKUP(CONCATENATE($F3676," ",$G3676),AllocFactorMatrix,(I$4+1),FALSE)*$E3678</f>
        <v>-6423.6889641122916</v>
      </c>
      <c r="J3676" s="5">
        <f ca="1">VLOOKUP(CONCATENATE($F3676," ",$G3676),AllocFactorMatrix,(J$4+1),FALSE)*$E3678</f>
        <v>-416.29655343397337</v>
      </c>
      <c r="K3676" s="5">
        <f ca="1">VLOOKUP(CONCATENATE($F3676," ",$G3676),AllocFactorMatrix,(K$4+1),FALSE)*$E3678</f>
        <v>-1396.720064870558</v>
      </c>
      <c r="L3676" s="5">
        <f ca="1">VLOOKUP(CONCATENATE($F3676," ",$G3676),AllocFactorMatrix,(L$4+1),FALSE)*$E3678</f>
        <v>-44.390934542139519</v>
      </c>
      <c r="M3676" s="5">
        <f ca="1">VLOOKUP(CONCATENATE($F3676," ",$G3676),AllocFactorMatrix,(M$4+1),FALSE)*$E3678</f>
        <v>-4.0923252254397982</v>
      </c>
      <c r="N3676" s="5">
        <f t="shared" ca="1" si="1920"/>
        <v>-1445.2033246381372</v>
      </c>
      <c r="O3676" s="5">
        <f ca="1">VLOOKUP(CONCATENATE($F3676," ",$G3676),AllocFactorMatrix,(O$4+1),FALSE)*$E3678</f>
        <v>-1273.4091719390483</v>
      </c>
      <c r="P3676" s="5">
        <f ca="1">VLOOKUP(CONCATENATE($F3676," ",$G3676),AllocFactorMatrix,(P$4+1),FALSE)*$E3678</f>
        <v>-236.06555796375946</v>
      </c>
      <c r="Q3676" s="5">
        <f ca="1">VLOOKUP(CONCATENATE($F3676," ",$G3676),AllocFactorMatrix,(Q$4+1),FALSE)*$E3678</f>
        <v>-107.26214722197209</v>
      </c>
      <c r="R3676" s="5">
        <f ca="1">VLOOKUP(CONCATENATE($F3676," ",$G3676),AllocFactorMatrix,(R$4+1),FALSE)*$E3678</f>
        <v>-4.9698991520254809</v>
      </c>
      <c r="S3676" s="5">
        <f t="shared" ca="1" si="1922"/>
        <v>-1621.7067762768052</v>
      </c>
      <c r="T3676" s="5">
        <f ca="1">VLOOKUP(CONCATENATE($F3676," ",$G3676),AllocFactorMatrix,(T$4+1),FALSE)*$E3678</f>
        <v>-48.799452574255817</v>
      </c>
      <c r="U3676" s="5">
        <f ca="1">VLOOKUP(CONCATENATE($F3676," ",$G3676),AllocFactorMatrix,(U$4+1),FALSE)*$E3678</f>
        <v>-856.84528173890919</v>
      </c>
      <c r="V3676" s="5">
        <f ca="1">VLOOKUP(CONCATENATE($F3676," ",$G3676),AllocFactorMatrix,(V$4+1),FALSE)*$E3678</f>
        <v>-4864.8117656623363</v>
      </c>
      <c r="W3676" s="5">
        <f ca="1">VLOOKUP(CONCATENATE($F3676," ",$G3676),AllocFactorMatrix,(W$4+1),FALSE)*$E3678</f>
        <v>-922.96865122473059</v>
      </c>
      <c r="X3676" s="5">
        <f t="shared" ca="1" si="1923"/>
        <v>-6693.425151200232</v>
      </c>
      <c r="Y3676" s="5">
        <f ca="1">VLOOKUP(CONCATENATE($F3676," ",$G3676),AllocFactorMatrix,(Y$4+1),FALSE)*$E3678</f>
        <v>-345.00492964892914</v>
      </c>
      <c r="Z3676" s="5">
        <f ca="1">VLOOKUP(CONCATENATE($F3676," ",$G3676),AllocFactorMatrix,(Z$4+1),FALSE)*$E3678</f>
        <v>-5.6161302635306294</v>
      </c>
      <c r="AA3676" s="5">
        <f t="shared" ca="1" si="1921"/>
        <v>-350.62105991245977</v>
      </c>
      <c r="AB3676" s="5">
        <f ca="1">VLOOKUP(CONCATENATE($F3676," ",$G3676),AllocFactorMatrix,(AB$4+1),FALSE)*$E3678</f>
        <v>-6.264341545286082</v>
      </c>
      <c r="AC3676" s="5">
        <f ca="1">VLOOKUP(CONCATENATE($F3676," ",$G3676),AllocFactorMatrix,(AC$4+1),FALSE)*$E3678</f>
        <v>-135.45799745445308</v>
      </c>
      <c r="AD3676" s="5">
        <f ca="1">VLOOKUP(CONCATENATE($F3676," ",$G3676),AllocFactorMatrix,(AD$4+1),FALSE)*$E3678</f>
        <v>-26.806031839543117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6</v>
      </c>
      <c r="I3677" s="5">
        <f ca="1">VLOOKUP(CONCATENATE($F3677," ",$G3677),AllocFactorMatrix,(I$4+1),FALSE)*$E3678</f>
        <v>-125381.76140961213</v>
      </c>
      <c r="J3677" s="5">
        <f ca="1">VLOOKUP(CONCATENATE($F3677," ",$G3677),AllocFactorMatrix,(J$4+1),FALSE)*$E3678</f>
        <v>-32847.945539341112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9</v>
      </c>
      <c r="M3677" s="5">
        <f ca="1">VLOOKUP(CONCATENATE($F3677," ",$G3677),AllocFactorMatrix,(M$4+1),FALSE)*$E3678</f>
        <v>-488.57163191907063</v>
      </c>
      <c r="N3677" s="5">
        <f t="shared" ca="1" si="1920"/>
        <v>-12823.088004459776</v>
      </c>
      <c r="O3677" s="5">
        <f ca="1">VLOOKUP(CONCATENATE($F3677," ",$G3677),AllocFactorMatrix,(O$4+1),FALSE)*$E3678</f>
        <v>-2646.1828775971971</v>
      </c>
      <c r="P3677" s="5">
        <f ca="1">VLOOKUP(CONCATENATE($F3677," ",$G3677),AllocFactorMatrix,(P$4+1),FALSE)*$E3678</f>
        <v>-783.56762070627894</v>
      </c>
      <c r="Q3677" s="5">
        <f ca="1">VLOOKUP(CONCATENATE($F3677," ",$G3677),AllocFactorMatrix,(Q$4+1),FALSE)*$E3678</f>
        <v>-1702.0945421033241</v>
      </c>
      <c r="R3677" s="5">
        <f ca="1">VLOOKUP(CONCATENATE($F3677," ",$G3677),AllocFactorMatrix,(R$4+1),FALSE)*$E3678</f>
        <v>-299.09876480988009</v>
      </c>
      <c r="S3677" s="5">
        <f t="shared" ca="1" si="1922"/>
        <v>-5430.9438052166797</v>
      </c>
      <c r="T3677" s="5">
        <f ca="1">VLOOKUP(CONCATENATE($F3677," ",$G3677),AllocFactorMatrix,(T$4+1),FALSE)*$E3678</f>
        <v>-18.212775321589092</v>
      </c>
      <c r="U3677" s="5">
        <f ca="1">VLOOKUP(CONCATENATE($F3677," ",$G3677),AllocFactorMatrix,(U$4+1),FALSE)*$E3678</f>
        <v>-464.87426476103843</v>
      </c>
      <c r="V3677" s="5">
        <f ca="1">VLOOKUP(CONCATENATE($F3677," ",$G3677),AllocFactorMatrix,(V$4+1),FALSE)*$E3678</f>
        <v>-2503.1114311569722</v>
      </c>
      <c r="W3677" s="5">
        <f ca="1">VLOOKUP(CONCATENATE($F3677," ",$G3677),AllocFactorMatrix,(W$4+1),FALSE)*$E3678</f>
        <v>-448.65310500443292</v>
      </c>
      <c r="X3677" s="5">
        <f t="shared" ca="1" si="1923"/>
        <v>-3434.8515762440325</v>
      </c>
      <c r="Y3677" s="5">
        <f ca="1">VLOOKUP(CONCATENATE($F3677," ",$G3677),AllocFactorMatrix,(Y$4+1),FALSE)*$E3678</f>
        <v>-732.53049778394268</v>
      </c>
      <c r="Z3677" s="5">
        <f ca="1">VLOOKUP(CONCATENATE($F3677," ",$G3677),AllocFactorMatrix,(Z$4+1),FALSE)*$E3678</f>
        <v>-13.27922919543717</v>
      </c>
      <c r="AA3677" s="5">
        <f t="shared" ca="1" si="1921"/>
        <v>-745.80972697937989</v>
      </c>
      <c r="AB3677" s="5">
        <f ca="1">VLOOKUP(CONCATENATE($F3677," ",$G3677),AllocFactorMatrix,(AB$4+1),FALSE)*$E3678</f>
        <v>-13.750786478186118</v>
      </c>
      <c r="AC3677" s="5">
        <f ca="1">VLOOKUP(CONCATENATE($F3677," ",$G3677),AllocFactorMatrix,(AC$4+1),FALSE)*$E3678</f>
        <v>-77899.86128885526</v>
      </c>
      <c r="AD3677" s="5">
        <f ca="1">VLOOKUP(CONCATENATE($F3677," ",$G3677),AllocFactorMatrix,(AD$4+1),FALSE)*$E3678</f>
        <v>-9538.7488709004247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400.0000000019</v>
      </c>
      <c r="I3678" s="5">
        <f ca="1">VLOOKUP(CONCATENATE($F3678," ",$G3678),AllocFactorMatrix,(I$4+1),FALSE)*$E3678</f>
        <v>-2913466.984462068</v>
      </c>
      <c r="J3678" s="5">
        <f ca="1">VLOOKUP(CONCATENATE($F3678," ",$G3678),AllocFactorMatrix,(J$4+1),FALSE)*$E3678</f>
        <v>-168466.62149795052</v>
      </c>
      <c r="K3678" s="5">
        <f ca="1">VLOOKUP(CONCATENATE($F3678," ",$G3678),AllocFactorMatrix,(K$4+1),FALSE)*$E3678</f>
        <v>-491774.01997557154</v>
      </c>
      <c r="L3678" s="5">
        <f ca="1">VLOOKUP(CONCATENATE($F3678," ",$G3678),AllocFactorMatrix,(L$4+1),FALSE)*$E3678</f>
        <v>-16206.711219488061</v>
      </c>
      <c r="M3678" s="5">
        <f ca="1">VLOOKUP(CONCATENATE($F3678," ",$G3678),AllocFactorMatrix,(M$4+1),FALSE)*$E3678</f>
        <v>-1386.3794861700621</v>
      </c>
      <c r="N3678" s="5">
        <f t="shared" ca="1" si="1920"/>
        <v>-509367.11068122968</v>
      </c>
      <c r="O3678" s="5">
        <f ca="1">VLOOKUP(CONCATENATE($F3678," ",$G3678),AllocFactorMatrix,(O$4+1),FALSE)*$E3678</f>
        <v>-360773.38223335025</v>
      </c>
      <c r="P3678" s="5">
        <f ca="1">VLOOKUP(CONCATENATE($F3678," ",$G3678),AllocFactorMatrix,(P$4+1),FALSE)*$E3678</f>
        <v>-60305.273643624023</v>
      </c>
      <c r="Q3678" s="5">
        <f ca="1">VLOOKUP(CONCATENATE($F3678," ",$G3678),AllocFactorMatrix,(Q$4+1),FALSE)*$E3678</f>
        <v>-21191.170099689181</v>
      </c>
      <c r="R3678" s="5">
        <f ca="1">VLOOKUP(CONCATENATE($F3678," ",$G3678),AllocFactorMatrix,(R$4+1),FALSE)*$E3678</f>
        <v>-1099.8689529022681</v>
      </c>
      <c r="S3678" s="5">
        <f t="shared" ca="1" si="1922"/>
        <v>-443369.69492956571</v>
      </c>
      <c r="T3678" s="5">
        <f ca="1">VLOOKUP(CONCATENATE($F3678," ",$G3678),AllocFactorMatrix,(T$4+1),FALSE)*$E3678</f>
        <v>-12294.409351144928</v>
      </c>
      <c r="U3678" s="5">
        <f ca="1">VLOOKUP(CONCATENATE($F3678," ",$G3678),AllocFactorMatrix,(U$4+1),FALSE)*$E3678</f>
        <v>-183558.99152682166</v>
      </c>
      <c r="V3678" s="5">
        <f ca="1">VLOOKUP(CONCATENATE($F3678," ",$G3678),AllocFactorMatrix,(V$4+1),FALSE)*$E3678</f>
        <v>-703041.06491626124</v>
      </c>
      <c r="W3678" s="5">
        <f ca="1">VLOOKUP(CONCATENATE($F3678," ",$G3678),AllocFactorMatrix,(W$4+1),FALSE)*$E3678</f>
        <v>-116042.69967089442</v>
      </c>
      <c r="X3678" s="5">
        <f t="shared" ca="1" si="1923"/>
        <v>-1014937.1654651222</v>
      </c>
      <c r="Y3678" s="5">
        <f ca="1">VLOOKUP(CONCATENATE($F3678," ",$G3678),AllocFactorMatrix,(Y$4+1),FALSE)*$E3678</f>
        <v>-112441.45065915569</v>
      </c>
      <c r="Z3678" s="5">
        <f ca="1">VLOOKUP(CONCATENATE($F3678," ",$G3678),AllocFactorMatrix,(Z$4+1),FALSE)*$E3678</f>
        <v>-1643.5095317647833</v>
      </c>
      <c r="AA3678" s="5">
        <f t="shared" ca="1" si="1921"/>
        <v>-114084.96019092046</v>
      </c>
      <c r="AB3678" s="5">
        <f ca="1">VLOOKUP(CONCATENATE($F3678," ",$G3678),AllocFactorMatrix,(AB$4+1),FALSE)*$E3678</f>
        <v>-1444.9703807770422</v>
      </c>
      <c r="AC3678" s="5">
        <f ca="1">VLOOKUP(CONCATENATE($F3678," ",$G3678),AllocFactorMatrix,(AC$4+1),FALSE)*$E3678</f>
        <v>-84556.567060976391</v>
      </c>
      <c r="AD3678" s="5">
        <f ca="1">VLOOKUP(CONCATENATE($F3678," ",$G3678),AllocFactorMatrix,(AD$4+1),FALSE)*$E3678</f>
        <v>-10705.925331390656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5</v>
      </c>
      <c r="I3679" s="5">
        <f>VLOOKUP(CONCATENATE($F3679," ",$G3679),AllocFactorMatrix,(I$4+1),FALSE)*$E3686</f>
        <v>-1287560.2158403392</v>
      </c>
      <c r="J3679" s="5">
        <f>VLOOKUP(CONCATENATE($F3679," ",$G3679),AllocFactorMatrix,(J$4+1),FALSE)*$E3686</f>
        <v>-63648.702210026458</v>
      </c>
      <c r="K3679" s="5">
        <f>VLOOKUP(CONCATENATE($F3679," ",$G3679),AllocFactorMatrix,(K$4+1),FALSE)*$E3686</f>
        <v>-233141.54843822162</v>
      </c>
      <c r="L3679" s="5">
        <f>VLOOKUP(CONCATENATE($F3679," ",$G3679),AllocFactorMatrix,(L$4+1),FALSE)*$E3686</f>
        <v>-7338.4681996088339</v>
      </c>
      <c r="M3679" s="5">
        <f>VLOOKUP(CONCATENATE($F3679," ",$G3679),AllocFactorMatrix,(M$4+1),FALSE)*$E3686</f>
        <v>-688.17806589103611</v>
      </c>
      <c r="N3679" s="5">
        <f t="shared" ref="N3679:N3686" si="1925">SUBTOTAL(9,K3679:M3679)</f>
        <v>-241168.1947037215</v>
      </c>
      <c r="O3679" s="5">
        <f>VLOOKUP(CONCATENATE($F3679," ",$G3679),AllocFactorMatrix,(O$4+1),FALSE)*$E3686</f>
        <v>-177223.8444902089</v>
      </c>
      <c r="P3679" s="5">
        <f>VLOOKUP(CONCATENATE($F3679," ",$G3679),AllocFactorMatrix,(P$4+1),FALSE)*$E3686</f>
        <v>-33021.965458823877</v>
      </c>
      <c r="Q3679" s="5">
        <f>VLOOKUP(CONCATENATE($F3679," ",$G3679),AllocFactorMatrix,(Q$4+1),FALSE)*$E3686</f>
        <v>-14922.011321829812</v>
      </c>
      <c r="R3679" s="5">
        <f>VLOOKUP(CONCATENATE($F3679," ",$G3679),AllocFactorMatrix,(R$4+1),FALSE)*$E3686</f>
        <v>-671.02616918450542</v>
      </c>
      <c r="S3679" s="5">
        <f>SUBTOTAL(9,O3679:R3679)</f>
        <v>-225838.8474400471</v>
      </c>
      <c r="T3679" s="5">
        <f>VLOOKUP(CONCATENATE($F3679," ",$G3679),AllocFactorMatrix,(T$4+1),FALSE)*$E3686</f>
        <v>-6190.8828183465921</v>
      </c>
      <c r="U3679" s="5">
        <f>VLOOKUP(CONCATENATE($F3679," ",$G3679),AllocFactorMatrix,(U$4+1),FALSE)*$E3686</f>
        <v>-101312.74250821795</v>
      </c>
      <c r="V3679" s="5">
        <f>VLOOKUP(CONCATENATE($F3679," ",$G3679),AllocFactorMatrix,(V$4+1),FALSE)*$E3686</f>
        <v>-535440.69088636735</v>
      </c>
      <c r="W3679" s="5">
        <f>VLOOKUP(CONCATENATE($F3679," ",$G3679),AllocFactorMatrix,(W$4+1),FALSE)*$E3686</f>
        <v>-96691.714238749439</v>
      </c>
      <c r="X3679" s="5">
        <f>SUBTOTAL(9,T3679:W3679)</f>
        <v>-739636.03045168135</v>
      </c>
      <c r="Y3679" s="5">
        <f>VLOOKUP(CONCATENATE($F3679," ",$G3679),AllocFactorMatrix,(Y$4+1),FALSE)*$E3686</f>
        <v>-54425.161424054604</v>
      </c>
      <c r="Z3679" s="5">
        <f>VLOOKUP(CONCATENATE($F3679," ",$G3679),AllocFactorMatrix,(Z$4+1),FALSE)*$E3686</f>
        <v>-911.60065007247783</v>
      </c>
      <c r="AA3679" s="5">
        <f t="shared" ref="AA3679:AA3686" si="1926">SUBTOTAL(9,Y3679:Z3679)</f>
        <v>-55336.76207412708</v>
      </c>
      <c r="AB3679" s="5">
        <f>VLOOKUP(CONCATENATE($F3679," ",$G3679),AllocFactorMatrix,(AB$4+1),FALSE)*$E3686</f>
        <v>-706.24728005676786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5</v>
      </c>
      <c r="I3686" s="5">
        <f>VLOOKUP(CONCATENATE($F3686," ",$G3686),AllocFactorMatrix,(I$4+1),FALSE)*$E3686</f>
        <v>-1287560.2158403392</v>
      </c>
      <c r="J3686" s="5">
        <f>VLOOKUP(CONCATENATE($F3686," ",$G3686),AllocFactorMatrix,(J$4+1),FALSE)*$E3686</f>
        <v>-63648.702210026458</v>
      </c>
      <c r="K3686" s="5">
        <f>VLOOKUP(CONCATENATE($F3686," ",$G3686),AllocFactorMatrix,(K$4+1),FALSE)*$E3686</f>
        <v>-233141.54843822162</v>
      </c>
      <c r="L3686" s="5">
        <f>VLOOKUP(CONCATENATE($F3686," ",$G3686),AllocFactorMatrix,(L$4+1),FALSE)*$E3686</f>
        <v>-7338.4681996088339</v>
      </c>
      <c r="M3686" s="5">
        <f>VLOOKUP(CONCATENATE($F3686," ",$G3686),AllocFactorMatrix,(M$4+1),FALSE)*$E3686</f>
        <v>-688.17806589103611</v>
      </c>
      <c r="N3686" s="5">
        <f t="shared" si="1925"/>
        <v>-241168.1947037215</v>
      </c>
      <c r="O3686" s="5">
        <f>VLOOKUP(CONCATENATE($F3686," ",$G3686),AllocFactorMatrix,(O$4+1),FALSE)*$E3686</f>
        <v>-177223.8444902089</v>
      </c>
      <c r="P3686" s="5">
        <f>VLOOKUP(CONCATENATE($F3686," ",$G3686),AllocFactorMatrix,(P$4+1),FALSE)*$E3686</f>
        <v>-33021.965458823877</v>
      </c>
      <c r="Q3686" s="5">
        <f>VLOOKUP(CONCATENATE($F3686," ",$G3686),AllocFactorMatrix,(Q$4+1),FALSE)*$E3686</f>
        <v>-14922.011321829812</v>
      </c>
      <c r="R3686" s="5">
        <f>VLOOKUP(CONCATENATE($F3686," ",$G3686),AllocFactorMatrix,(R$4+1),FALSE)*$E3686</f>
        <v>-671.02616918450542</v>
      </c>
      <c r="S3686" s="5">
        <f t="shared" si="1927"/>
        <v>-225838.8474400471</v>
      </c>
      <c r="T3686" s="5">
        <f>VLOOKUP(CONCATENATE($F3686," ",$G3686),AllocFactorMatrix,(T$4+1),FALSE)*$E3686</f>
        <v>-6190.8828183465921</v>
      </c>
      <c r="U3686" s="5">
        <f>VLOOKUP(CONCATENATE($F3686," ",$G3686),AllocFactorMatrix,(U$4+1),FALSE)*$E3686</f>
        <v>-101312.74250821795</v>
      </c>
      <c r="V3686" s="5">
        <f>VLOOKUP(CONCATENATE($F3686," ",$G3686),AllocFactorMatrix,(V$4+1),FALSE)*$E3686</f>
        <v>-535440.69088636735</v>
      </c>
      <c r="W3686" s="5">
        <f>VLOOKUP(CONCATENATE($F3686," ",$G3686),AllocFactorMatrix,(W$4+1),FALSE)*$E3686</f>
        <v>-96691.714238749439</v>
      </c>
      <c r="X3686" s="5">
        <f t="shared" si="1928"/>
        <v>-739636.03045168135</v>
      </c>
      <c r="Y3686" s="5">
        <f>VLOOKUP(CONCATENATE($F3686," ",$G3686),AllocFactorMatrix,(Y$4+1),FALSE)*$E3686</f>
        <v>-54425.161424054604</v>
      </c>
      <c r="Z3686" s="5">
        <f>VLOOKUP(CONCATENATE($F3686," ",$G3686),AllocFactorMatrix,(Z$4+1),FALSE)*$E3686</f>
        <v>-911.60065007247783</v>
      </c>
      <c r="AA3686" s="5">
        <f t="shared" si="1926"/>
        <v>-55336.76207412708</v>
      </c>
      <c r="AB3686" s="5">
        <f>VLOOKUP(CONCATENATE($F3686," ",$G3686),AllocFactorMatrix,(AB$4+1),FALSE)*$E3686</f>
        <v>-706.24728005676786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2820.65805622975</v>
      </c>
      <c r="I3687" s="5">
        <f ca="1">VLOOKUP(CONCATENATE($F3687," ",$G3687),AllocFactorMatrix,(I$4+1),FALSE)*$E3694</f>
        <v>-49282.968722209051</v>
      </c>
      <c r="J3687" s="5">
        <f ca="1">VLOOKUP(CONCATENATE($F3687," ",$G3687),AllocFactorMatrix,(J$4+1),FALSE)*$E3694</f>
        <v>-3502.6566313105272</v>
      </c>
      <c r="K3687" s="5">
        <f ca="1">VLOOKUP(CONCATENATE($F3687," ",$G3687),AllocFactorMatrix,(K$4+1),FALSE)*$E3694</f>
        <v>-11867.478051510594</v>
      </c>
      <c r="L3687" s="5">
        <f ca="1">VLOOKUP(CONCATENATE($F3687," ",$G3687),AllocFactorMatrix,(L$4+1),FALSE)*$E3694</f>
        <v>-343.97425215378166</v>
      </c>
      <c r="M3687" s="5">
        <f ca="1">VLOOKUP(CONCATENATE($F3687," ",$G3687),AllocFactorMatrix,(M$4+1),FALSE)*$E3694</f>
        <v>-33.805469842837162</v>
      </c>
      <c r="N3687" s="5">
        <f t="shared" ref="N3687:N3766" ca="1" si="1930">SUBTOTAL(9,K3687:M3687)</f>
        <v>-12245.257773507212</v>
      </c>
      <c r="O3687" s="5">
        <f ca="1">VLOOKUP(CONCATENATE($F3687," ",$G3687),AllocFactorMatrix,(O$4+1),FALSE)*$E3694</f>
        <v>-9065.1534705284885</v>
      </c>
      <c r="P3687" s="5">
        <f ca="1">VLOOKUP(CONCATENATE($F3687," ",$G3687),AllocFactorMatrix,(P$4+1),FALSE)*$E3694</f>
        <v>-1760.7035168843352</v>
      </c>
      <c r="Q3687" s="5">
        <f ca="1">VLOOKUP(CONCATENATE($F3687," ",$G3687),AllocFactorMatrix,(Q$4+1),FALSE)*$E3694</f>
        <v>-745.82889673209218</v>
      </c>
      <c r="R3687" s="5">
        <f ca="1">VLOOKUP(CONCATENATE($F3687," ",$G3687),AllocFactorMatrix,(R$4+1),FALSE)*$E3694</f>
        <v>-32.451509189801691</v>
      </c>
      <c r="S3687" s="5">
        <f ca="1">SUBTOTAL(9,O3687:R3687)</f>
        <v>-11604.137393334717</v>
      </c>
      <c r="T3687" s="5">
        <f ca="1">VLOOKUP(CONCATENATE($F3687," ",$G3687),AllocFactorMatrix,(T$4+1),FALSE)*$E3694</f>
        <v>-260.39260414449461</v>
      </c>
      <c r="U3687" s="5">
        <f ca="1">VLOOKUP(CONCATENATE($F3687," ",$G3687),AllocFactorMatrix,(U$4+1),FALSE)*$E3694</f>
        <v>-4600.3167238084416</v>
      </c>
      <c r="V3687" s="5">
        <f ca="1">VLOOKUP(CONCATENATE($F3687," ",$G3687),AllocFactorMatrix,(V$4+1),FALSE)*$E3694</f>
        <v>-24745.446715377468</v>
      </c>
      <c r="W3687" s="5">
        <f ca="1">VLOOKUP(CONCATENATE($F3687," ",$G3687),AllocFactorMatrix,(W$4+1),FALSE)*$E3694</f>
        <v>-3931.1269131511772</v>
      </c>
      <c r="X3687" s="5">
        <f ca="1">SUBTOTAL(9,T3687:W3687)</f>
        <v>-33537.282956481584</v>
      </c>
      <c r="Y3687" s="5">
        <f ca="1">VLOOKUP(CONCATENATE($F3687," ",$G3687),AllocFactorMatrix,(Y$4+1),FALSE)*$E3694</f>
        <v>-2568.0071326662096</v>
      </c>
      <c r="Z3687" s="5">
        <f ca="1">VLOOKUP(CONCATENATE($F3687," ",$G3687),AllocFactorMatrix,(Z$4+1),FALSE)*$E3694</f>
        <v>-40.176670234160959</v>
      </c>
      <c r="AA3687" s="5">
        <f t="shared" ref="AA3687:AA3766" ca="1" si="1931">SUBTOTAL(9,Y3687:Z3687)</f>
        <v>-2608.1838029003707</v>
      </c>
      <c r="AB3687" s="5">
        <f ca="1">VLOOKUP(CONCATENATE($F3687," ",$G3687),AllocFactorMatrix,(AB$4+1),FALSE)*$E3694</f>
        <v>-40.170776486262213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19309.230188178968</v>
      </c>
      <c r="I3688" s="5">
        <f ca="1">VLOOKUP(CONCATENATE($F3688," ",$G3688),AllocFactorMatrix,(I$4+1),FALSE)*$E3694</f>
        <v>-6354.7592515020215</v>
      </c>
      <c r="J3688" s="5">
        <f ca="1">VLOOKUP(CONCATENATE($F3688," ",$G3688),AllocFactorMatrix,(J$4+1),FALSE)*$E3694</f>
        <v>-824.14668406973988</v>
      </c>
      <c r="K3688" s="5">
        <f ca="1">VLOOKUP(CONCATENATE($F3688," ",$G3688),AllocFactorMatrix,(K$4+1),FALSE)*$E3694</f>
        <v>-2578.699185428055</v>
      </c>
      <c r="L3688" s="5">
        <f ca="1">VLOOKUP(CONCATENATE($F3688," ",$G3688),AllocFactorMatrix,(L$4+1),FALSE)*$E3694</f>
        <v>-74.010619387933531</v>
      </c>
      <c r="M3688" s="5">
        <f ca="1">VLOOKUP(CONCATENATE($F3688," ",$G3688),AllocFactorMatrix,(M$4+1),FALSE)*$E3694</f>
        <v>-18.135997960920037</v>
      </c>
      <c r="N3688" s="5">
        <f t="shared" ca="1" si="1930"/>
        <v>-2670.8458027769088</v>
      </c>
      <c r="O3688" s="5">
        <f ca="1">VLOOKUP(CONCATENATE($F3688," ",$G3688),AllocFactorMatrix,(O$4+1),FALSE)*$E3694</f>
        <v>-1956.9205778809137</v>
      </c>
      <c r="P3688" s="5">
        <f ca="1">VLOOKUP(CONCATENATE($F3688," ",$G3688),AllocFactorMatrix,(P$4+1),FALSE)*$E3694</f>
        <v>-390.16680595288182</v>
      </c>
      <c r="Q3688" s="5">
        <f ca="1">VLOOKUP(CONCATENATE($F3688," ",$G3688),AllocFactorMatrix,(Q$4+1),FALSE)*$E3694</f>
        <v>-157.73429534765313</v>
      </c>
      <c r="R3688" s="5">
        <f ca="1">VLOOKUP(CONCATENATE($F3688," ",$G3688),AllocFactorMatrix,(R$4+1),FALSE)*$E3694</f>
        <v>-6.6367845402124379</v>
      </c>
      <c r="S3688" s="5">
        <f t="shared" ref="S3688:S3694" ca="1" si="1932">SUBTOTAL(9,O3688:R3688)</f>
        <v>-2511.4584637216612</v>
      </c>
      <c r="T3688" s="5">
        <f ca="1">VLOOKUP(CONCATENATE($F3688," ",$G3688),AllocFactorMatrix,(T$4+1),FALSE)*$E3694</f>
        <v>-43.347891429841361</v>
      </c>
      <c r="U3688" s="5">
        <f ca="1">VLOOKUP(CONCATENATE($F3688," ",$G3688),AllocFactorMatrix,(U$4+1),FALSE)*$E3694</f>
        <v>-887.70660007733318</v>
      </c>
      <c r="V3688" s="5">
        <f ca="1">VLOOKUP(CONCATENATE($F3688," ",$G3688),AllocFactorMatrix,(V$4+1),FALSE)*$E3694</f>
        <v>-4833.0324400457257</v>
      </c>
      <c r="W3688" s="5">
        <f ca="1">VLOOKUP(CONCATENATE($F3688," ",$G3688),AllocFactorMatrix,(W$4+1),FALSE)*$E3694</f>
        <v>-656.31992765522989</v>
      </c>
      <c r="X3688" s="5">
        <f t="shared" ref="X3688:X3694" ca="1" si="1933">SUBTOTAL(9,T3688:W3688)</f>
        <v>-6420.4068592081294</v>
      </c>
      <c r="Y3688" s="5">
        <f ca="1">VLOOKUP(CONCATENATE($F3688," ",$G3688),AllocFactorMatrix,(Y$4+1),FALSE)*$E3694</f>
        <v>-510.64672822794353</v>
      </c>
      <c r="Z3688" s="5">
        <f ca="1">VLOOKUP(CONCATENATE($F3688," ",$G3688),AllocFactorMatrix,(Z$4+1),FALSE)*$E3694</f>
        <v>-7.2233153937364332</v>
      </c>
      <c r="AA3688" s="5">
        <f t="shared" ca="1" si="1931"/>
        <v>-517.87004362168</v>
      </c>
      <c r="AB3688" s="5">
        <f ca="1">VLOOKUP(CONCATENATE($F3688," ",$G3688),AllocFactorMatrix,(AB$4+1),FALSE)*$E3694</f>
        <v>-9.7430832788232813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360.3596018778371</v>
      </c>
      <c r="I3689" s="5">
        <f ca="1">VLOOKUP(CONCATENATE($F3689," ",$G3689),AllocFactorMatrix,(I$4+1),FALSE)*$E3694</f>
        <v>-1441.8166471696231</v>
      </c>
      <c r="J3689" s="5">
        <f ca="1">VLOOKUP(CONCATENATE($F3689," ",$G3689),AllocFactorMatrix,(J$4+1),FALSE)*$E3694</f>
        <v>-172.70371348642814</v>
      </c>
      <c r="K3689" s="5">
        <f ca="1">VLOOKUP(CONCATENATE($F3689," ",$G3689),AllocFactorMatrix,(K$4+1),FALSE)*$E3694</f>
        <v>-540.08256916015114</v>
      </c>
      <c r="L3689" s="5">
        <f ca="1">VLOOKUP(CONCATENATE($F3689," ",$G3689),AllocFactorMatrix,(L$4+1),FALSE)*$E3694</f>
        <v>-15.239227075825106</v>
      </c>
      <c r="M3689" s="5">
        <f ca="1">VLOOKUP(CONCATENATE($F3689," ",$G3689),AllocFactorMatrix,(M$4+1),FALSE)*$E3694</f>
        <v>-5.6292535178885696</v>
      </c>
      <c r="N3689" s="5">
        <f t="shared" ca="1" si="1930"/>
        <v>-560.95104975386471</v>
      </c>
      <c r="O3689" s="5">
        <f ca="1">VLOOKUP(CONCATENATE($F3689," ",$G3689),AllocFactorMatrix,(O$4+1),FALSE)*$E3694</f>
        <v>-407.49421948705361</v>
      </c>
      <c r="P3689" s="5">
        <f ca="1">VLOOKUP(CONCATENATE($F3689," ",$G3689),AllocFactorMatrix,(P$4+1),FALSE)*$E3694</f>
        <v>-80.789829665705668</v>
      </c>
      <c r="Q3689" s="5">
        <f ca="1">VLOOKUP(CONCATENATE($F3689," ",$G3689),AllocFactorMatrix,(Q$4+1),FALSE)*$E3694</f>
        <v>-43.150962630632115</v>
      </c>
      <c r="R3689" s="5">
        <f ca="1">VLOOKUP(CONCATENATE($F3689," ",$G3689),AllocFactorMatrix,(R$4+1),FALSE)*$E3694</f>
        <v>0</v>
      </c>
      <c r="S3689" s="5">
        <f t="shared" ca="1" si="1932"/>
        <v>-531.43501178339136</v>
      </c>
      <c r="T3689" s="5">
        <f ca="1">VLOOKUP(CONCATENATE($F3689," ",$G3689),AllocFactorMatrix,(T$4+1),FALSE)*$E3694</f>
        <v>-9.2320405097650848</v>
      </c>
      <c r="U3689" s="5">
        <f ca="1">VLOOKUP(CONCATENATE($F3689," ",$G3689),AllocFactorMatrix,(U$4+1),FALSE)*$E3694</f>
        <v>-186.73140436506088</v>
      </c>
      <c r="V3689" s="5">
        <f ca="1">VLOOKUP(CONCATENATE($F3689," ",$G3689),AllocFactorMatrix,(V$4+1),FALSE)*$E3694</f>
        <v>-1338.4971809022368</v>
      </c>
      <c r="W3689" s="5">
        <f ca="1">VLOOKUP(CONCATENATE($F3689," ",$G3689),AllocFactorMatrix,(W$4+1),FALSE)*$E3694</f>
        <v>0</v>
      </c>
      <c r="X3689" s="5">
        <f t="shared" ca="1" si="1933"/>
        <v>-1534.4606257770627</v>
      </c>
      <c r="Y3689" s="5">
        <f ca="1">VLOOKUP(CONCATENATE($F3689," ",$G3689),AllocFactorMatrix,(Y$4+1),FALSE)*$E3694</f>
        <v>-104.96547882578977</v>
      </c>
      <c r="Z3689" s="5">
        <f ca="1">VLOOKUP(CONCATENATE($F3689," ",$G3689),AllocFactorMatrix,(Z$4+1),FALSE)*$E3694</f>
        <v>-1.4904349341452334</v>
      </c>
      <c r="AA3689" s="5">
        <f t="shared" ca="1" si="1931"/>
        <v>-106.455913759935</v>
      </c>
      <c r="AB3689" s="5">
        <f ca="1">VLOOKUP(CONCATENATE($F3689," ",$G3689),AllocFactorMatrix,(AB$4+1),FALSE)*$E3694</f>
        <v>-2.0303883197581327</v>
      </c>
      <c r="AC3689" s="5">
        <f ca="1">VLOOKUP(CONCATENATE($F3689," ",$G3689),AllocFactorMatrix,(AC$4+1),FALSE)*$E3694</f>
        <v>-8.6029122473595621</v>
      </c>
      <c r="AD3689" s="5">
        <f ca="1">VLOOKUP(CONCATENATE($F3689," ",$G3689),AllocFactorMatrix,(AD$4+1),FALSE)*$E3694</f>
        <v>-1.9033395804149011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40217.583136467802</v>
      </c>
      <c r="I3690" s="5">
        <f ca="1">VLOOKUP(CONCATENATE($F3690," ",$G3690),AllocFactorMatrix,(I$4+1),FALSE)*$E3694</f>
        <v>-23310.240047209754</v>
      </c>
      <c r="J3690" s="5">
        <f ca="1">VLOOKUP(CONCATENATE($F3690," ",$G3690),AllocFactorMatrix,(J$4+1),FALSE)*$E3694</f>
        <v>-1800.0139320849073</v>
      </c>
      <c r="K3690" s="5">
        <f ca="1">VLOOKUP(CONCATENATE($F3690," ",$G3690),AllocFactorMatrix,(K$4+1),FALSE)*$E3694</f>
        <v>-5921.7945740204395</v>
      </c>
      <c r="L3690" s="5">
        <f ca="1">VLOOKUP(CONCATENATE($F3690," ",$G3690),AllocFactorMatrix,(L$4+1),FALSE)*$E3694</f>
        <v>-168.51914549970283</v>
      </c>
      <c r="M3690" s="5">
        <f ca="1">VLOOKUP(CONCATENATE($F3690," ",$G3690),AllocFactorMatrix,(M$4+1),FALSE)*$E3694</f>
        <v>0</v>
      </c>
      <c r="N3690" s="5">
        <f t="shared" ca="1" si="1930"/>
        <v>-6090.3137195201425</v>
      </c>
      <c r="O3690" s="5">
        <f ca="1">VLOOKUP(CONCATENATE($F3690," ",$G3690),AllocFactorMatrix,(O$4+1),FALSE)*$E3694</f>
        <v>-4453.1351023727666</v>
      </c>
      <c r="P3690" s="5">
        <f ca="1">VLOOKUP(CONCATENATE($F3690," ",$G3690),AllocFactorMatrix,(P$4+1),FALSE)*$E3694</f>
        <v>-869.86668899973972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323.001791372506</v>
      </c>
      <c r="T3690" s="5">
        <f ca="1">VLOOKUP(CONCATENATE($F3690," ",$G3690),AllocFactorMatrix,(T$4+1),FALSE)*$E3694</f>
        <v>-123.06142733175922</v>
      </c>
      <c r="U3690" s="5">
        <f ca="1">VLOOKUP(CONCATENATE($F3690," ",$G3690),AllocFactorMatrix,(U$4+1),FALSE)*$E3694</f>
        <v>-2214.3080420016299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337.3694693333891</v>
      </c>
      <c r="Y3690" s="5">
        <f ca="1">VLOOKUP(CONCATENATE($F3690," ",$G3690),AllocFactorMatrix,(Y$4+1),FALSE)*$E3694</f>
        <v>-1214.6158296307615</v>
      </c>
      <c r="Z3690" s="5">
        <f ca="1">VLOOKUP(CONCATENATE($F3690," ",$G3690),AllocFactorMatrix,(Z$4+1),FALSE)*$E3694</f>
        <v>-18.497433108105906</v>
      </c>
      <c r="AA3690" s="5">
        <f t="shared" ca="1" si="1931"/>
        <v>-1233.1132627388674</v>
      </c>
      <c r="AB3690" s="5">
        <f ca="1">VLOOKUP(CONCATENATE($F3690," ",$G3690),AllocFactorMatrix,(AB$4+1),FALSE)*$E3694</f>
        <v>-20.817608244110684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32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950.732955507119</v>
      </c>
      <c r="I3691" s="5">
        <f ca="1">VLOOKUP(CONCATENATE($F3691," ",$G3691),AllocFactorMatrix,(I$4+1),FALSE)*$E3694</f>
        <v>-11693.731206474102</v>
      </c>
      <c r="J3691" s="5">
        <f ca="1">VLOOKUP(CONCATENATE($F3691," ",$G3691),AllocFactorMatrix,(J$4+1),FALSE)*$E3694</f>
        <v>-974.00662945550278</v>
      </c>
      <c r="K3691" s="5">
        <f ca="1">VLOOKUP(CONCATENATE($F3691," ",$G3691),AllocFactorMatrix,(K$4+1),FALSE)*$E3694</f>
        <v>-2642.0106419302865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642.0106419302865</v>
      </c>
      <c r="O3691" s="5">
        <f ca="1">VLOOKUP(CONCATENATE($F3691," ",$G3691),AllocFactorMatrix,(O$4+1),FALSE)*$E3694</f>
        <v>-1687.0676722351664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687.0676722351664</v>
      </c>
      <c r="T3691" s="5">
        <f ca="1">VLOOKUP(CONCATENATE($F3691," ",$G3691),AllocFactorMatrix,(T$4+1),FALSE)*$E3694</f>
        <v>-34.535655073043905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4.535655073043905</v>
      </c>
      <c r="Y3691" s="5">
        <f ca="1">VLOOKUP(CONCATENATE($F3691," ",$G3691),AllocFactorMatrix,(Y$4+1),FALSE)*$E3694</f>
        <v>-558.56078093265319</v>
      </c>
      <c r="Z3691" s="5">
        <f ca="1">VLOOKUP(CONCATENATE($F3691," ",$G3691),AllocFactorMatrix,(Z$4+1),FALSE)*$E3694</f>
        <v>0</v>
      </c>
      <c r="AA3691" s="5">
        <f t="shared" ca="1" si="1931"/>
        <v>-558.56078093265319</v>
      </c>
      <c r="AB3691" s="5">
        <f ca="1">VLOOKUP(CONCATENATE($F3691," ",$G3691),AllocFactorMatrix,(AB$4+1),FALSE)*$E3694</f>
        <v>-7.4922197196384808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8996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289.29595064066</v>
      </c>
      <c r="I3692" s="5">
        <f ca="1">VLOOKUP(CONCATENATE($F3692," ",$G3692),AllocFactorMatrix,(I$4+1),FALSE)*$E3694</f>
        <v>-55789.823413570601</v>
      </c>
      <c r="J3692" s="5">
        <f ca="1">VLOOKUP(CONCATENATE($F3692," ",$G3692),AllocFactorMatrix,(J$4+1),FALSE)*$E3694</f>
        <v>-3567.9524135382412</v>
      </c>
      <c r="K3692" s="5">
        <f ca="1">VLOOKUP(CONCATENATE($F3692," ",$G3692),AllocFactorMatrix,(K$4+1),FALSE)*$E3694</f>
        <v>-11932.016134572867</v>
      </c>
      <c r="L3692" s="5">
        <f ca="1">VLOOKUP(CONCATENATE($F3692," ",$G3692),AllocFactorMatrix,(L$4+1),FALSE)*$E3694</f>
        <v>-348.39847183327936</v>
      </c>
      <c r="M3692" s="5">
        <f ca="1">VLOOKUP(CONCATENATE($F3692," ",$G3692),AllocFactorMatrix,(M$4+1),FALSE)*$E3694</f>
        <v>-19.627421864287626</v>
      </c>
      <c r="N3692" s="5">
        <f t="shared" ca="1" si="1930"/>
        <v>-12300.042028270434</v>
      </c>
      <c r="O3692" s="5">
        <f ca="1">VLOOKUP(CONCATENATE($F3692," ",$G3692),AllocFactorMatrix,(O$4+1),FALSE)*$E3694</f>
        <v>-11008.277530968386</v>
      </c>
      <c r="P3692" s="5">
        <f ca="1">VLOOKUP(CONCATENATE($F3692," ",$G3692),AllocFactorMatrix,(P$4+1),FALSE)*$E3694</f>
        <v>-2078.8655338716735</v>
      </c>
      <c r="Q3692" s="5">
        <f ca="1">VLOOKUP(CONCATENATE($F3692," ",$G3692),AllocFactorMatrix,(Q$4+1),FALSE)*$E3694</f>
        <v>-917.60670033332758</v>
      </c>
      <c r="R3692" s="5">
        <f ca="1">VLOOKUP(CONCATENATE($F3692," ",$G3692),AllocFactorMatrix,(R$4+1),FALSE)*$E3694</f>
        <v>-42.410295523875284</v>
      </c>
      <c r="S3692" s="5">
        <f t="shared" ca="1" si="1932"/>
        <v>-14047.160060697264</v>
      </c>
      <c r="T3692" s="5">
        <f ca="1">VLOOKUP(CONCATENATE($F3692," ",$G3692),AllocFactorMatrix,(T$4+1),FALSE)*$E3694</f>
        <v>-413.680841110031</v>
      </c>
      <c r="U3692" s="5">
        <f ca="1">VLOOKUP(CONCATENATE($F3692," ",$G3692),AllocFactorMatrix,(U$4+1),FALSE)*$E3694</f>
        <v>-7146.6260724102713</v>
      </c>
      <c r="V3692" s="5">
        <f ca="1">VLOOKUP(CONCATENATE($F3692," ",$G3692),AllocFactorMatrix,(V$4+1),FALSE)*$E3694</f>
        <v>-40993.276219035819</v>
      </c>
      <c r="W3692" s="5">
        <f ca="1">VLOOKUP(CONCATENATE($F3692," ",$G3692),AllocFactorMatrix,(W$4+1),FALSE)*$E3694</f>
        <v>-7523.9003087921783</v>
      </c>
      <c r="X3692" s="5">
        <f t="shared" ca="1" si="1933"/>
        <v>-56077.483441348304</v>
      </c>
      <c r="Y3692" s="5">
        <f ca="1">VLOOKUP(CONCATENATE($F3692," ",$G3692),AllocFactorMatrix,(Y$4+1),FALSE)*$E3694</f>
        <v>-2932.4309923753062</v>
      </c>
      <c r="Z3692" s="5">
        <f ca="1">VLOOKUP(CONCATENATE($F3692," ",$G3692),AllocFactorMatrix,(Z$4+1),FALSE)*$E3694</f>
        <v>-47.709995300579799</v>
      </c>
      <c r="AA3692" s="5">
        <f t="shared" ca="1" si="1931"/>
        <v>-2980.1409876758862</v>
      </c>
      <c r="AB3692" s="5">
        <f ca="1">VLOOKUP(CONCATENATE($F3692," ",$G3692),AllocFactorMatrix,(AB$4+1),FALSE)*$E3694</f>
        <v>-53.938757023811057</v>
      </c>
      <c r="AC3692" s="5">
        <f ca="1">VLOOKUP(CONCATENATE($F3692," ",$G3692),AllocFactorMatrix,(AC$4+1),FALSE)*$E3694</f>
        <v>-1245.6225869434659</v>
      </c>
      <c r="AD3692" s="5">
        <f ca="1">VLOOKUP(CONCATENATE($F3692," ",$G3692),AllocFactorMatrix,(AD$4+1),FALSE)*$E3694</f>
        <v>-227.132261572636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361.140111097971</v>
      </c>
      <c r="I3693" s="5">
        <f ca="1">VLOOKUP(CONCATENATE($F3693," ",$G3693),AllocFactorMatrix,(I$4+1),FALSE)*$E3694</f>
        <v>-6832.1911409417817</v>
      </c>
      <c r="J3693" s="5">
        <f ca="1">VLOOKUP(CONCATENATE($F3693," ",$G3693),AllocFactorMatrix,(J$4+1),FALSE)*$E3694</f>
        <v>-1990.1680270724971</v>
      </c>
      <c r="K3693" s="5">
        <f ca="1">VLOOKUP(CONCATENATE($F3693," ",$G3693),AllocFactorMatrix,(K$4+1),FALSE)*$E3694</f>
        <v>-523.656674829959</v>
      </c>
      <c r="L3693" s="5">
        <f ca="1">VLOOKUP(CONCATENATE($F3693," ",$G3693),AllocFactorMatrix,(L$4+1),FALSE)*$E3694</f>
        <v>-127.33090546175295</v>
      </c>
      <c r="M3693" s="5">
        <f ca="1">VLOOKUP(CONCATENATE($F3693," ",$G3693),AllocFactorMatrix,(M$4+1),FALSE)*$E3694</f>
        <v>-32.088569055757588</v>
      </c>
      <c r="N3693" s="5">
        <f t="shared" ca="1" si="1930"/>
        <v>-683.0761493474696</v>
      </c>
      <c r="O3693" s="5">
        <f ca="1">VLOOKUP(CONCATENATE($F3693," ",$G3693),AllocFactorMatrix,(O$4+1),FALSE)*$E3694</f>
        <v>-129.81625804900213</v>
      </c>
      <c r="P3693" s="5">
        <f ca="1">VLOOKUP(CONCATENATE($F3693," ",$G3693),AllocFactorMatrix,(P$4+1),FALSE)*$E3694</f>
        <v>-39.005599934032304</v>
      </c>
      <c r="Q3693" s="5">
        <f ca="1">VLOOKUP(CONCATENATE($F3693," ",$G3693),AllocFactorMatrix,(Q$4+1),FALSE)*$E3694</f>
        <v>-75.476831437976074</v>
      </c>
      <c r="R3693" s="5">
        <f ca="1">VLOOKUP(CONCATENATE($F3693," ",$G3693),AllocFactorMatrix,(R$4+1),FALSE)*$E3694</f>
        <v>-12.685159508846482</v>
      </c>
      <c r="S3693" s="5">
        <f t="shared" ca="1" si="1932"/>
        <v>-256.983848929857</v>
      </c>
      <c r="T3693" s="5">
        <f ca="1">VLOOKUP(CONCATENATE($F3693," ",$G3693),AllocFactorMatrix,(T$4+1),FALSE)*$E3694</f>
        <v>-0.70268357936337555</v>
      </c>
      <c r="U3693" s="5">
        <f ca="1">VLOOKUP(CONCATENATE($F3693," ",$G3693),AllocFactorMatrix,(U$4+1),FALSE)*$E3694</f>
        <v>-19.11189366082511</v>
      </c>
      <c r="V3693" s="5">
        <f ca="1">VLOOKUP(CONCATENATE($F3693," ",$G3693),AllocFactorMatrix,(V$4+1),FALSE)*$E3694</f>
        <v>-100.41466835523502</v>
      </c>
      <c r="W3693" s="5">
        <f ca="1">VLOOKUP(CONCATENATE($F3693," ",$G3693),AllocFactorMatrix,(W$4+1),FALSE)*$E3694</f>
        <v>-15.177950761142679</v>
      </c>
      <c r="X3693" s="5">
        <f t="shared" ca="1" si="1933"/>
        <v>-135.40719635656617</v>
      </c>
      <c r="Y3693" s="5">
        <f ca="1">VLOOKUP(CONCATENATE($F3693," ",$G3693),AllocFactorMatrix,(Y$4+1),FALSE)*$E3694</f>
        <v>-32.439380733720064</v>
      </c>
      <c r="Z3693" s="5">
        <f ca="1">VLOOKUP(CONCATENATE($F3693," ",$G3693),AllocFactorMatrix,(Z$4+1),FALSE)*$E3694</f>
        <v>-0.51945261928387343</v>
      </c>
      <c r="AA3693" s="5">
        <f t="shared" ca="1" si="1931"/>
        <v>-32.958833353003939</v>
      </c>
      <c r="AB3693" s="5">
        <f ca="1">VLOOKUP(CONCATENATE($F3693," ",$G3693),AllocFactorMatrix,(AB$4+1),FALSE)*$E3694</f>
        <v>-0.86441966479993726</v>
      </c>
      <c r="AC3693" s="5">
        <f ca="1">VLOOKUP(CONCATENATE($F3693," ",$G3693),AllocFactorMatrix,(AC$4+1),FALSE)*$E3694</f>
        <v>-3795.1128640998822</v>
      </c>
      <c r="AD3693" s="5">
        <f ca="1">VLOOKUP(CONCATENATE($F3693," ",$G3693),AllocFactorMatrix,(AD$4+1),FALSE)*$E3694</f>
        <v>-634.37763133211138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8.99999999994</v>
      </c>
      <c r="I3694" s="5">
        <f ca="1">VLOOKUP(CONCATENATE($F3694," ",$G3694),AllocFactorMatrix,(I$4+1),FALSE)*$E3694</f>
        <v>-154705.53042907687</v>
      </c>
      <c r="J3694" s="5">
        <f ca="1">VLOOKUP(CONCATENATE($F3694," ",$G3694),AllocFactorMatrix,(J$4+1),FALSE)*$E3694</f>
        <v>-12831.648031017843</v>
      </c>
      <c r="K3694" s="5">
        <f ca="1">VLOOKUP(CONCATENATE($F3694," ",$G3694),AllocFactorMatrix,(K$4+1),FALSE)*$E3694</f>
        <v>-36005.737831452338</v>
      </c>
      <c r="L3694" s="5">
        <f ca="1">VLOOKUP(CONCATENATE($F3694," ",$G3694),AllocFactorMatrix,(L$4+1),FALSE)*$E3694</f>
        <v>-1077.4726214122752</v>
      </c>
      <c r="M3694" s="5">
        <f ca="1">VLOOKUP(CONCATENATE($F3694," ",$G3694),AllocFactorMatrix,(M$4+1),FALSE)*$E3694</f>
        <v>-109.28671224169095</v>
      </c>
      <c r="N3694" s="5">
        <f t="shared" ca="1" si="1930"/>
        <v>-37192.49716510631</v>
      </c>
      <c r="O3694" s="5">
        <f ca="1">VLOOKUP(CONCATENATE($F3694," ",$G3694),AllocFactorMatrix,(O$4+1),FALSE)*$E3694</f>
        <v>-28707.86483152178</v>
      </c>
      <c r="P3694" s="5">
        <f ca="1">VLOOKUP(CONCATENATE($F3694," ",$G3694),AllocFactorMatrix,(P$4+1),FALSE)*$E3694</f>
        <v>-5219.3979753083704</v>
      </c>
      <c r="Q3694" s="5">
        <f ca="1">VLOOKUP(CONCATENATE($F3694," ",$G3694),AllocFactorMatrix,(Q$4+1),FALSE)*$E3694</f>
        <v>-1939.7976864816808</v>
      </c>
      <c r="R3694" s="5">
        <f ca="1">VLOOKUP(CONCATENATE($F3694," ",$G3694),AllocFactorMatrix,(R$4+1),FALSE)*$E3694</f>
        <v>-94.183748762735888</v>
      </c>
      <c r="S3694" s="5">
        <f t="shared" ca="1" si="1932"/>
        <v>-35961.244242074565</v>
      </c>
      <c r="T3694" s="5">
        <f ca="1">VLOOKUP(CONCATENATE($F3694," ",$G3694),AllocFactorMatrix,(T$4+1),FALSE)*$E3694</f>
        <v>-884.95314317829877</v>
      </c>
      <c r="U3694" s="5">
        <f ca="1">VLOOKUP(CONCATENATE($F3694," ",$G3694),AllocFactorMatrix,(U$4+1),FALSE)*$E3694</f>
        <v>-15054.800736323559</v>
      </c>
      <c r="V3694" s="5">
        <f ca="1">VLOOKUP(CONCATENATE($F3694," ",$G3694),AllocFactorMatrix,(V$4+1),FALSE)*$E3694</f>
        <v>-72010.667223716489</v>
      </c>
      <c r="W3694" s="5">
        <f ca="1">VLOOKUP(CONCATENATE($F3694," ",$G3694),AllocFactorMatrix,(W$4+1),FALSE)*$E3694</f>
        <v>-12126.525100359726</v>
      </c>
      <c r="X3694" s="5">
        <f t="shared" ca="1" si="1933"/>
        <v>-100076.94620357807</v>
      </c>
      <c r="Y3694" s="5">
        <f ca="1">VLOOKUP(CONCATENATE($F3694," ",$G3694),AllocFactorMatrix,(Y$4+1),FALSE)*$E3694</f>
        <v>-7921.6663233923809</v>
      </c>
      <c r="Z3694" s="5">
        <f ca="1">VLOOKUP(CONCATENATE($F3694," ",$G3694),AllocFactorMatrix,(Z$4+1),FALSE)*$E3694</f>
        <v>-115.6173015900122</v>
      </c>
      <c r="AA3694" s="5">
        <f t="shared" ca="1" si="1931"/>
        <v>-8037.2836249823931</v>
      </c>
      <c r="AB3694" s="5">
        <f ca="1">VLOOKUP(CONCATENATE($F3694," ",$G3694),AllocFactorMatrix,(AB$4+1),FALSE)*$E3694</f>
        <v>-135.05725273720384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47</v>
      </c>
      <c r="I3703" s="5">
        <f ca="1">VLOOKUP(CONCATENATE($F3703," ",$G3703),AllocFactorMatrix,(I$4+1),FALSE)*$E3710</f>
        <v>-2578.3678709763708</v>
      </c>
      <c r="J3703" s="5">
        <f ca="1">VLOOKUP(CONCATENATE($F3703," ",$G3703),AllocFactorMatrix,(J$4+1),FALSE)*$E3710</f>
        <v>-127.45793694826698</v>
      </c>
      <c r="K3703" s="5">
        <f ca="1">VLOOKUP(CONCATENATE($F3703," ",$G3703),AllocFactorMatrix,(K$4+1),FALSE)*$E3710</f>
        <v>-466.87111832704602</v>
      </c>
      <c r="L3703" s="5">
        <f ca="1">VLOOKUP(CONCATENATE($F3703," ",$G3703),AllocFactorMatrix,(L$4+1),FALSE)*$E3710</f>
        <v>-14.695445226772616</v>
      </c>
      <c r="M3703" s="5">
        <f ca="1">VLOOKUP(CONCATENATE($F3703," ",$G3703),AllocFactorMatrix,(M$4+1),FALSE)*$E3710</f>
        <v>-1.3780918304050291</v>
      </c>
      <c r="N3703" s="5">
        <f t="shared" ref="N3703:N3710" ca="1" si="1937">SUBTOTAL(9,K3703:M3703)</f>
        <v>-482.94465538422367</v>
      </c>
      <c r="O3703" s="5">
        <f ca="1">VLOOKUP(CONCATENATE($F3703," ",$G3703),AllocFactorMatrix,(O$4+1),FALSE)*$E3710</f>
        <v>-354.89467675594142</v>
      </c>
      <c r="P3703" s="5">
        <f ca="1">VLOOKUP(CONCATENATE($F3703," ",$G3703),AllocFactorMatrix,(P$4+1),FALSE)*$E3710</f>
        <v>-66.127217762746483</v>
      </c>
      <c r="Q3703" s="5">
        <f ca="1">VLOOKUP(CONCATENATE($F3703," ",$G3703),AllocFactorMatrix,(Q$4+1),FALSE)*$E3710</f>
        <v>-29.881658418158647</v>
      </c>
      <c r="R3703" s="5">
        <f ca="1">VLOOKUP(CONCATENATE($F3703," ",$G3703),AllocFactorMatrix,(R$4+1),FALSE)*$E3710</f>
        <v>-1.3437447770786253</v>
      </c>
      <c r="S3703" s="5">
        <f ca="1">SUBTOTAL(9,O3703:R3703)</f>
        <v>-452.24729771392509</v>
      </c>
      <c r="T3703" s="5">
        <f ca="1">VLOOKUP(CONCATENATE($F3703," ",$G3703),AllocFactorMatrix,(T$4+1),FALSE)*$E3710</f>
        <v>-12.397380064579341</v>
      </c>
      <c r="U3703" s="5">
        <f ca="1">VLOOKUP(CONCATENATE($F3703," ",$G3703),AllocFactorMatrix,(U$4+1),FALSE)*$E3710</f>
        <v>-202.88101246837789</v>
      </c>
      <c r="V3703" s="5">
        <f ca="1">VLOOKUP(CONCATENATE($F3703," ",$G3703),AllocFactorMatrix,(V$4+1),FALSE)*$E3710</f>
        <v>-1072.2318515361721</v>
      </c>
      <c r="W3703" s="5">
        <f ca="1">VLOOKUP(CONCATENATE($F3703," ",$G3703),AllocFactorMatrix,(W$4+1),FALSE)*$E3710</f>
        <v>-193.62730093373335</v>
      </c>
      <c r="X3703" s="5">
        <f ca="1">SUBTOTAL(9,T3703:W3703)</f>
        <v>-1481.1375450028627</v>
      </c>
      <c r="Y3703" s="5">
        <f ca="1">VLOOKUP(CONCATENATE($F3703," ",$G3703),AllocFactorMatrix,(Y$4+1),FALSE)*$E3710</f>
        <v>-108.98759208469208</v>
      </c>
      <c r="Z3703" s="5">
        <f ca="1">VLOOKUP(CONCATENATE($F3703," ",$G3703),AllocFactorMatrix,(Z$4+1),FALSE)*$E3710</f>
        <v>-1.825500507387152</v>
      </c>
      <c r="AA3703" s="5">
        <f t="shared" ref="AA3703:AA3710" ca="1" si="1938">SUBTOTAL(9,Y3703:Z3703)</f>
        <v>-110.81309259207923</v>
      </c>
      <c r="AB3703" s="5">
        <f ca="1">VLOOKUP(CONCATENATE($F3703," ",$G3703),AllocFactorMatrix,(AB$4+1),FALSE)*$E3710</f>
        <v>-1.4142758322758131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5</v>
      </c>
      <c r="L3704" s="5">
        <f ca="1">VLOOKUP(CONCATENATE($F3704," ",$G3704),AllocFactorMatrix,(L$4+1),FALSE)*$E3710</f>
        <v>-5.369448452321271E-2</v>
      </c>
      <c r="M3704" s="5">
        <f ca="1">VLOOKUP(CONCATENATE($F3704," ",$G3704),AllocFactorMatrix,(M$4+1),FALSE)*$E3710</f>
        <v>-5.0352969452358383E-3</v>
      </c>
      <c r="N3704" s="5">
        <f t="shared" ca="1" si="1937"/>
        <v>-1.7645919483170032</v>
      </c>
      <c r="O3704" s="5">
        <f ca="1">VLOOKUP(CONCATENATE($F3704," ",$G3704),AllocFactorMatrix,(O$4+1),FALSE)*$E3710</f>
        <v>-1.2967206120251376</v>
      </c>
      <c r="P3704" s="5">
        <f ca="1">VLOOKUP(CONCATENATE($F3704," ",$G3704),AllocFactorMatrix,(P$4+1),FALSE)*$E3710</f>
        <v>-0.24161682861137093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9E-3</v>
      </c>
      <c r="S3704" s="5">
        <f t="shared" ref="S3704:S3710" ca="1" si="1939">SUBTOTAL(9,O3704:R3704)</f>
        <v>-1.6524293856388417</v>
      </c>
      <c r="T3704" s="5">
        <f ca="1">VLOOKUP(CONCATENATE($F3704," ",$G3704),AllocFactorMatrix,(T$4+1),FALSE)*$E3710</f>
        <v>-4.5297772318813552E-2</v>
      </c>
      <c r="U3704" s="5">
        <f ca="1">VLOOKUP(CONCATENATE($F3704," ",$G3704),AllocFactorMatrix,(U$4+1),FALSE)*$E3710</f>
        <v>-0.74129032607945489</v>
      </c>
      <c r="V3704" s="5">
        <f ca="1">VLOOKUP(CONCATENATE($F3704," ",$G3704),AllocFactorMatrix,(V$4+1),FALSE)*$E3710</f>
        <v>-3.917740202434735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6002</v>
      </c>
      <c r="Y3704" s="5">
        <f ca="1">VLOOKUP(CONCATENATE($F3704," ",$G3704),AllocFactorMatrix,(Y$4+1),FALSE)*$E3710</f>
        <v>-0.39822084231597871</v>
      </c>
      <c r="Z3704" s="5">
        <f ca="1">VLOOKUP(CONCATENATE($F3704," ",$G3704),AllocFactorMatrix,(Z$4+1),FALSE)*$E3710</f>
        <v>-6.670046890613548E-3</v>
      </c>
      <c r="AA3704" s="5">
        <f t="shared" ca="1" si="1938"/>
        <v>-0.40489088920659227</v>
      </c>
      <c r="AB3704" s="5">
        <f ca="1">VLOOKUP(CONCATENATE($F3704," ",$G3704),AllocFactorMatrix,(AB$4+1),FALSE)*$E3710</f>
        <v>-5.1675067080880098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406</v>
      </c>
      <c r="I3705" s="5">
        <f ca="1">VLOOKUP(CONCATENATE($F3705," ",$G3705),AllocFactorMatrix,(I$4+1),FALSE)*$E3710</f>
        <v>-2.0481601641063762</v>
      </c>
      <c r="J3705" s="5">
        <f ca="1">VLOOKUP(CONCATENATE($F3705," ",$G3705),AllocFactorMatrix,(J$4+1),FALSE)*$E3710</f>
        <v>-9.8846888831368399E-2</v>
      </c>
      <c r="K3705" s="5">
        <f ca="1">VLOOKUP(CONCATENATE($F3705," ",$G3705),AllocFactorMatrix,(K$4+1),FALSE)*$E3710</f>
        <v>-0.35960014841200966</v>
      </c>
      <c r="L3705" s="5">
        <f ca="1">VLOOKUP(CONCATENATE($F3705," ",$G3705),AllocFactorMatrix,(L$4+1),FALSE)*$E3710</f>
        <v>-1.1107710244574905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94</v>
      </c>
      <c r="O3705" s="5">
        <f ca="1">VLOOKUP(CONCATENATE($F3705," ",$G3705),AllocFactorMatrix,(O$4+1),FALSE)*$E3710</f>
        <v>-0.27168353260908767</v>
      </c>
      <c r="P3705" s="5">
        <f ca="1">VLOOKUP(CONCATENATE($F3705," ",$G3705),AllocFactorMatrix,(P$4+1),FALSE)*$E3710</f>
        <v>-5.0505651832339321E-2</v>
      </c>
      <c r="Q3705" s="5">
        <f ca="1">VLOOKUP(CONCATENATE($F3705," ",$G3705),AllocFactorMatrix,(Q$4+1),FALSE)*$E3710</f>
        <v>-3.0051464634565803E-2</v>
      </c>
      <c r="R3705" s="5">
        <f ca="1">VLOOKUP(CONCATENATE($F3705," ",$G3705),AllocFactorMatrix,(R$4+1),FALSE)*$E3710</f>
        <v>0</v>
      </c>
      <c r="S3705" s="5">
        <f t="shared" ca="1" si="1939"/>
        <v>-0.35224064907599278</v>
      </c>
      <c r="T3705" s="5">
        <f ca="1">VLOOKUP(CONCATENATE($F3705," ",$G3705),AllocFactorMatrix,(T$4+1),FALSE)*$E3710</f>
        <v>-9.4867224636767059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6</v>
      </c>
      <c r="W3705" s="5">
        <f ca="1">VLOOKUP(CONCATENATE($F3705," ",$G3705),AllocFactorMatrix,(W$4+1),FALSE)*$E3710</f>
        <v>0</v>
      </c>
      <c r="X3705" s="5">
        <f t="shared" ca="1" si="1940"/>
        <v>-1.2467370118629353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5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8E-3</v>
      </c>
      <c r="AD3705" s="5">
        <f ca="1">VLOOKUP(CONCATENATE($F3705," ",$G3705),AllocFactorMatrix,(AD$4+1),FALSE)*$E3710</f>
        <v>-8.0034553733403658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6</v>
      </c>
      <c r="I3706" s="5">
        <f ca="1">VLOOKUP(CONCATENATE($F3706," ",$G3706),AllocFactorMatrix,(I$4+1),FALSE)*$E3710</f>
        <v>-1801.3829988555085</v>
      </c>
      <c r="J3706" s="5">
        <f ca="1">VLOOKUP(CONCATENATE($F3706," ",$G3706),AllocFactorMatrix,(J$4+1),FALSE)*$E3710</f>
        <v>-84.912491989189647</v>
      </c>
      <c r="K3706" s="5">
        <f ca="1">VLOOKUP(CONCATENATE($F3706," ",$G3706),AllocFactorMatrix,(K$4+1),FALSE)*$E3710</f>
        <v>-308.32246977780477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44</v>
      </c>
      <c r="O3706" s="5">
        <f ca="1">VLOOKUP(CONCATENATE($F3706," ",$G3706),AllocFactorMatrix,(O$4+1),FALSE)*$E3710</f>
        <v>-231.18796217349472</v>
      </c>
      <c r="P3706" s="5">
        <f ca="1">VLOOKUP(CONCATENATE($F3706," ",$G3706),AllocFactorMatrix,(P$4+1),FALSE)*$E3710</f>
        <v>-43.058773512380135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5</v>
      </c>
      <c r="T3706" s="5">
        <f ca="1">VLOOKUP(CONCATENATE($F3706," ",$G3706),AllocFactorMatrix,(T$4+1),FALSE)*$E3710</f>
        <v>-8.2417083811740142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44</v>
      </c>
      <c r="Z3706" s="5">
        <f ca="1">VLOOKUP(CONCATENATE($F3706," ",$G3706),AllocFactorMatrix,(Z$4+1),FALSE)*$E3710</f>
        <v>-1.1630989958079394</v>
      </c>
      <c r="AA3706" s="5">
        <f t="shared" ca="1" si="1938"/>
        <v>-70.876893976106587</v>
      </c>
      <c r="AB3706" s="5">
        <f ca="1">VLOOKUP(CONCATENATE($F3706," ",$G3706),AllocFactorMatrix,(AB$4+1),FALSE)*$E3710</f>
        <v>-0.94230507292622268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57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49</v>
      </c>
      <c r="J3707" s="5">
        <f ca="1">VLOOKUP(CONCATENATE($F3707," ",$G3707),AllocFactorMatrix,(J$4+1),FALSE)*$E3710</f>
        <v>-40.097982424761852</v>
      </c>
      <c r="K3707" s="5">
        <f ca="1">VLOOKUP(CONCATENATE($F3707," ",$G3707),AllocFactorMatrix,(K$4+1),FALSE)*$E3710</f>
        <v>-120.99232330557255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5</v>
      </c>
      <c r="O3707" s="5">
        <f ca="1">VLOOKUP(CONCATENATE($F3707," ",$G3707),AllocFactorMatrix,(O$4+1),FALSE)*$E3710</f>
        <v>-77.096779341233784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84</v>
      </c>
      <c r="T3707" s="5">
        <f ca="1">VLOOKUP(CONCATENATE($F3707," ",$G3707),AllocFactorMatrix,(T$4+1),FALSE)*$E3710</f>
        <v>-2.0845351746432472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72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4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8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3</v>
      </c>
      <c r="L3708" s="5">
        <f ca="1">VLOOKUP(CONCATENATE($F3708," ",$G3708),AllocFactorMatrix,(L$4+1),FALSE)*$E3710</f>
        <v>-3.5731012608562311</v>
      </c>
      <c r="M3708" s="5">
        <f ca="1">VLOOKUP(CONCATENATE($F3708," ",$G3708),AllocFactorMatrix,(M$4+1),FALSE)*$E3710</f>
        <v>-0.3293981659469688</v>
      </c>
      <c r="N3708" s="5">
        <f t="shared" ca="1" si="1937"/>
        <v>-116.32685535277903</v>
      </c>
      <c r="O3708" s="5">
        <f ca="1">VLOOKUP(CONCATENATE($F3708," ",$G3708),AllocFactorMatrix,(O$4+1),FALSE)*$E3710</f>
        <v>-102.49885398384777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3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24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34</v>
      </c>
      <c r="X3708" s="5">
        <f t="shared" ca="1" si="1940"/>
        <v>-538.76509007705295</v>
      </c>
      <c r="Y3708" s="5">
        <f ca="1">VLOOKUP(CONCATENATE($F3708," ",$G3708),AllocFactorMatrix,(Y$4+1),FALSE)*$E3710</f>
        <v>-27.770029215311702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14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52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6</v>
      </c>
      <c r="I3709" s="5">
        <f ca="1">VLOOKUP(CONCATENATE($F3709," ",$G3709),AllocFactorMatrix,(I$4+1),FALSE)*$E3710</f>
        <v>-742.1011039669952</v>
      </c>
      <c r="J3709" s="5">
        <f ca="1">VLOOKUP(CONCATENATE($F3709," ",$G3709),AllocFactorMatrix,(J$4+1),FALSE)*$E3710</f>
        <v>-126.9979349140264</v>
      </c>
      <c r="K3709" s="5">
        <f ca="1">VLOOKUP(CONCATENATE($F3709," ",$G3709),AllocFactorMatrix,(K$4+1),FALSE)*$E3710</f>
        <v>-36.568560492144115</v>
      </c>
      <c r="L3709" s="5">
        <f ca="1">VLOOKUP(CONCATENATE($F3709," ",$G3709),AllocFactorMatrix,(L$4+1),FALSE)*$E3710</f>
        <v>-6.112907248717347</v>
      </c>
      <c r="M3709" s="5">
        <f ca="1">VLOOKUP(CONCATENATE($F3709," ",$G3709),AllocFactorMatrix,(M$4+1),FALSE)*$E3710</f>
        <v>-0.96581003097412355</v>
      </c>
      <c r="N3709" s="5">
        <f t="shared" ca="1" si="1937"/>
        <v>-43.64727777183559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6</v>
      </c>
      <c r="Q3709" s="5">
        <f ca="1">VLOOKUP(CONCATENATE($F3709," ",$G3709),AllocFactorMatrix,(Q$4+1),FALSE)*$E3710</f>
        <v>-3.352053324282215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4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6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8009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4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44E-2</v>
      </c>
      <c r="AC3709" s="5">
        <f ca="1">VLOOKUP(CONCATENATE($F3709," ",$G3709),AllocFactorMatrix,(AC$4+1),FALSE)*$E3710</f>
        <v>-81.906503676667839</v>
      </c>
      <c r="AD3709" s="5">
        <f ca="1">VLOOKUP(CONCATENATE($F3709," ",$G3709),AllocFactorMatrix,(AD$4+1),FALSE)*$E3710</f>
        <v>-22.610949022466674</v>
      </c>
    </row>
    <row r="3710" spans="4:30" collapsed="1">
      <c r="D3710" s="7" t="s">
        <v>260</v>
      </c>
      <c r="E3710" s="96">
        <v>-11482</v>
      </c>
      <c r="F3710" s="10" t="s">
        <v>70</v>
      </c>
      <c r="G3710" s="55" t="str">
        <f>$G$15</f>
        <v>TOTAL</v>
      </c>
      <c r="H3710" s="4">
        <f t="shared" ca="1" si="1936"/>
        <v>-11482</v>
      </c>
      <c r="I3710" s="5">
        <f ca="1">VLOOKUP(CONCATENATE($F3710," ",$G3710),AllocFactorMatrix,(I$4+1),FALSE)*$E3710</f>
        <v>-6482.1048816296689</v>
      </c>
      <c r="J3710" s="5">
        <f ca="1">VLOOKUP(CONCATENATE($F3710," ",$G3710),AllocFactorMatrix,(J$4+1),FALSE)*$E3710</f>
        <v>-413.53931365506674</v>
      </c>
      <c r="K3710" s="5">
        <f ca="1">VLOOKUP(CONCATENATE($F3710," ",$G3710),AllocFactorMatrix,(K$4+1),FALSE)*$E3710</f>
        <v>-1047.2442901438039</v>
      </c>
      <c r="L3710" s="5">
        <f ca="1">VLOOKUP(CONCATENATE($F3710," ",$G3710),AllocFactorMatrix,(L$4+1),FALSE)*$E3710</f>
        <v>-33.975024582731656</v>
      </c>
      <c r="M3710" s="5">
        <f ca="1">VLOOKUP(CONCATENATE($F3710," ",$G3710),AllocFactorMatrix,(M$4+1),FALSE)*$E3710</f>
        <v>-2.6797187308373016</v>
      </c>
      <c r="N3710" s="5">
        <f t="shared" ca="1" si="1937"/>
        <v>-1083.899033457373</v>
      </c>
      <c r="O3710" s="5">
        <f ca="1">VLOOKUP(CONCATENATE($F3710," ",$G3710),AllocFactorMatrix,(O$4+1),FALSE)*$E3710</f>
        <v>-774.07045523926593</v>
      </c>
      <c r="P3710" s="5">
        <f ca="1">VLOOKUP(CONCATENATE($F3710," ",$G3710),AllocFactorMatrix,(P$4+1),FALSE)*$E3710</f>
        <v>-130.23196447340567</v>
      </c>
      <c r="Q3710" s="5">
        <f ca="1">VLOOKUP(CONCATENATE($F3710," ",$G3710),AllocFactorMatrix,(Q$4+1),FALSE)*$E3710</f>
        <v>-42.006656659934023</v>
      </c>
      <c r="R3710" s="5">
        <f ca="1">VLOOKUP(CONCATENATE($F3710," ",$G3710),AllocFactorMatrix,(R$4+1),FALSE)*$E3710</f>
        <v>-2.3337396675213427</v>
      </c>
      <c r="S3710" s="5">
        <f t="shared" ca="1" si="1939"/>
        <v>-948.64281604012695</v>
      </c>
      <c r="T3710" s="5">
        <f ca="1">VLOOKUP(CONCATENATE($F3710," ",$G3710),AllocFactorMatrix,(T$4+1),FALSE)*$E3710</f>
        <v>-26.753816123711943</v>
      </c>
      <c r="U3710" s="5">
        <f ca="1">VLOOKUP(CONCATENATE($F3710," ",$G3710),AllocFactorMatrix,(U$4+1),FALSE)*$E3710</f>
        <v>-406.70997416923541</v>
      </c>
      <c r="V3710" s="5">
        <f ca="1">VLOOKUP(CONCATENATE($F3710," ",$G3710),AllocFactorMatrix,(V$4+1),FALSE)*$E3710</f>
        <v>-1473.740589862736</v>
      </c>
      <c r="W3710" s="5">
        <f ca="1">VLOOKUP(CONCATENATE($F3710," ",$G3710),AllocFactorMatrix,(W$4+1),FALSE)*$E3710</f>
        <v>-269.50398587461495</v>
      </c>
      <c r="X3710" s="5">
        <f t="shared" ca="1" si="1940"/>
        <v>-2176.7083660302983</v>
      </c>
      <c r="Y3710" s="5">
        <f ca="1">VLOOKUP(CONCATENATE($F3710," ",$G3710),AllocFactorMatrix,(Y$4+1),FALSE)*$E3710</f>
        <v>-237.25577977425354</v>
      </c>
      <c r="Z3710" s="5">
        <f ca="1">VLOOKUP(CONCATENATE($F3710," ",$G3710),AllocFactorMatrix,(Z$4+1),FALSE)*$E3710</f>
        <v>-3.4782736630068762</v>
      </c>
      <c r="AA3710" s="5">
        <f t="shared" ca="1" si="1938"/>
        <v>-240.73405343726043</v>
      </c>
      <c r="AB3710" s="5">
        <f ca="1">VLOOKUP(CONCATENATE($F3710," ",$G3710),AllocFactorMatrix,(AB$4+1),FALSE)*$E3710</f>
        <v>-3.2153757014876674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404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4</v>
      </c>
      <c r="I3711" s="5">
        <f ca="1">VLOOKUP(CONCATENATE($F3711," ",$G3711),AllocFactorMatrix,(I$4+1),FALSE)*$E3718</f>
        <v>-83803.692528220403</v>
      </c>
      <c r="J3711" s="5">
        <f ca="1">VLOOKUP(CONCATENATE($F3711," ",$G3711),AllocFactorMatrix,(J$4+1),FALSE)*$E3718</f>
        <v>-4142.7159710336609</v>
      </c>
      <c r="K3711" s="5">
        <f ca="1">VLOOKUP(CONCATENATE($F3711," ",$G3711),AllocFactorMatrix,(K$4+1),FALSE)*$E3718</f>
        <v>-15174.531179590831</v>
      </c>
      <c r="L3711" s="5">
        <f ca="1">VLOOKUP(CONCATENATE($F3711," ",$G3711),AllocFactorMatrix,(L$4+1),FALSE)*$E3718</f>
        <v>-477.64036591233292</v>
      </c>
      <c r="M3711" s="5">
        <f ca="1">VLOOKUP(CONCATENATE($F3711," ",$G3711),AllocFactorMatrix,(M$4+1),FALSE)*$E3718</f>
        <v>-44.791585146142211</v>
      </c>
      <c r="N3711" s="5">
        <f t="shared" ca="1" si="1930"/>
        <v>-15696.963130649307</v>
      </c>
      <c r="O3711" s="5">
        <f ca="1">VLOOKUP(CONCATENATE($F3711," ",$G3711),AllocFactorMatrix,(O$4+1),FALSE)*$E3718</f>
        <v>-11535.004258137395</v>
      </c>
      <c r="P3711" s="5">
        <f ca="1">VLOOKUP(CONCATENATE($F3711," ",$G3711),AllocFactorMatrix,(P$4+1),FALSE)*$E3718</f>
        <v>-2149.3073535070698</v>
      </c>
      <c r="Q3711" s="5">
        <f ca="1">VLOOKUP(CONCATENATE($F3711," ",$G3711),AllocFactorMatrix,(Q$4+1),FALSE)*$E3718</f>
        <v>-971.23197294589067</v>
      </c>
      <c r="R3711" s="5">
        <f ca="1">VLOOKUP(CONCATENATE($F3711," ",$G3711),AllocFactorMatrix,(R$4+1),FALSE)*$E3718</f>
        <v>-43.675216171560493</v>
      </c>
      <c r="S3711" s="5">
        <f ca="1">SUBTOTAL(9,O3711:R3711)</f>
        <v>-14699.218800761917</v>
      </c>
      <c r="T3711" s="5">
        <f ca="1">VLOOKUP(CONCATENATE($F3711," ",$G3711),AllocFactorMatrix,(T$4+1),FALSE)*$E3718</f>
        <v>-402.94724379034034</v>
      </c>
      <c r="U3711" s="5">
        <f ca="1">VLOOKUP(CONCATENATE($F3711," ",$G3711),AllocFactorMatrix,(U$4+1),FALSE)*$E3718</f>
        <v>-6594.1629897349148</v>
      </c>
      <c r="V3711" s="5">
        <f ca="1">VLOOKUP(CONCATENATE($F3711," ",$G3711),AllocFactorMatrix,(V$4+1),FALSE)*$E3718</f>
        <v>-34850.336686469411</v>
      </c>
      <c r="W3711" s="5">
        <f ca="1">VLOOKUP(CONCATENATE($F3711," ",$G3711),AllocFactorMatrix,(W$4+1),FALSE)*$E3718</f>
        <v>-6293.3931868981554</v>
      </c>
      <c r="X3711" s="5">
        <f ca="1">SUBTOTAL(9,T3711:W3711)</f>
        <v>-48140.840106892821</v>
      </c>
      <c r="Y3711" s="5">
        <f ca="1">VLOOKUP(CONCATENATE($F3711," ",$G3711),AllocFactorMatrix,(Y$4+1),FALSE)*$E3718</f>
        <v>-3542.3815039232418</v>
      </c>
      <c r="Z3711" s="5">
        <f ca="1">VLOOKUP(CONCATENATE($F3711," ",$G3711),AllocFactorMatrix,(Z$4+1),FALSE)*$E3718</f>
        <v>-59.333536130843775</v>
      </c>
      <c r="AA3711" s="5">
        <f t="shared" ca="1" si="1931"/>
        <v>-3601.7150400540854</v>
      </c>
      <c r="AB3711" s="5">
        <f ca="1">VLOOKUP(CONCATENATE($F3711," ",$G3711),AllocFactorMatrix,(AB$4+1),FALSE)*$E3718</f>
        <v>-45.967659747968305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66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68</v>
      </c>
      <c r="L3712" s="5">
        <f ca="1">VLOOKUP(CONCATENATE($F3712," ",$G3712),AllocFactorMatrix,(L$4+1),FALSE)*$E3718</f>
        <v>-1.7452110391604569</v>
      </c>
      <c r="M3712" s="5">
        <f ca="1">VLOOKUP(CONCATENATE($F3712," ",$G3712),AllocFactorMatrix,(M$4+1),FALSE)*$E3718</f>
        <v>-0.16366030686964717</v>
      </c>
      <c r="N3712" s="5">
        <f t="shared" ca="1" si="1930"/>
        <v>-57.353848820080472</v>
      </c>
      <c r="O3712" s="5">
        <f ca="1">VLOOKUP(CONCATENATE($F3712," ",$G3712),AllocFactorMatrix,(O$4+1),FALSE)*$E3718</f>
        <v>-42.146807943278283</v>
      </c>
      <c r="P3712" s="5">
        <f ca="1">VLOOKUP(CONCATENATE($F3712," ",$G3712),AllocFactorMatrix,(P$4+1),FALSE)*$E3718</f>
        <v>-7.8531782227504419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16</v>
      </c>
      <c r="T3712" s="5">
        <f ca="1">VLOOKUP(CONCATENATE($F3712," ",$G3712),AllocFactorMatrix,(T$4+1),FALSE)*$E3718</f>
        <v>-1.4722959537118641</v>
      </c>
      <c r="U3712" s="5">
        <f ca="1">VLOOKUP(CONCATENATE($F3712," ",$G3712),AllocFactorMatrix,(U$4+1),FALSE)*$E3718</f>
        <v>-24.093872429996704</v>
      </c>
      <c r="V3712" s="5">
        <f ca="1">VLOOKUP(CONCATENATE($F3712," ",$G3712),AllocFactorMatrix,(V$4+1),FALSE)*$E3718</f>
        <v>-127.33679279286108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7</v>
      </c>
      <c r="Y3712" s="5">
        <f ca="1">VLOOKUP(CONCATENATE($F3712," ",$G3712),AllocFactorMatrix,(Y$4+1),FALSE)*$E3718</f>
        <v>-12.943217840804014</v>
      </c>
      <c r="Z3712" s="5">
        <f ca="1">VLOOKUP(CONCATENATE($F3712," ",$G3712),AllocFactorMatrix,(Z$4+1),FALSE)*$E3718</f>
        <v>-0.21679395134493321</v>
      </c>
      <c r="AA3712" s="5">
        <f t="shared" ca="1" si="1931"/>
        <v>-13.160011792148946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5</v>
      </c>
      <c r="I3713" s="5">
        <f ca="1">VLOOKUP(CONCATENATE($F3713," ",$G3713),AllocFactorMatrix,(I$4+1),FALSE)*$E3718</f>
        <v>-66.570556736080746</v>
      </c>
      <c r="J3713" s="5">
        <f ca="1">VLOOKUP(CONCATENATE($F3713," ",$G3713),AllocFactorMatrix,(J$4+1),FALSE)*$E3718</f>
        <v>-3.2127821527105493</v>
      </c>
      <c r="K3713" s="5">
        <f ca="1">VLOOKUP(CONCATENATE($F3713," ",$G3713),AllocFactorMatrix,(K$4+1),FALSE)*$E3718</f>
        <v>-11.687944381346449</v>
      </c>
      <c r="L3713" s="5">
        <f ca="1">VLOOKUP(CONCATENATE($F3713," ",$G3713),AllocFactorMatrix,(L$4+1),FALSE)*$E3718</f>
        <v>-0.36102960500994002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3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2</v>
      </c>
      <c r="Q3713" s="5">
        <f ca="1">VLOOKUP(CONCATENATE($F3713," ",$G3713),AllocFactorMatrix,(Q$4+1),FALSE)*$E3718</f>
        <v>-0.97675111864629727</v>
      </c>
      <c r="R3713" s="5">
        <f ca="1">VLOOKUP(CONCATENATE($F3713," ",$G3713),AllocFactorMatrix,(R$4+1),FALSE)*$E3718</f>
        <v>0</v>
      </c>
      <c r="S3713" s="5">
        <f t="shared" ca="1" si="1941"/>
        <v>-11.448741424134743</v>
      </c>
      <c r="T3713" s="5">
        <f ca="1">VLOOKUP(CONCATENATE($F3713," ",$G3713),AllocFactorMatrix,(T$4+1),FALSE)*$E3718</f>
        <v>-0.30834326683781815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25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8E-2</v>
      </c>
      <c r="AC3713" s="5">
        <f ca="1">VLOOKUP(CONCATENATE($F3713," ",$G3713),AllocFactorMatrix,(AC$4+1),FALSE)*$E3718</f>
        <v>-0.12067342335034896</v>
      </c>
      <c r="AD3713" s="5">
        <f ca="1">VLOOKUP(CONCATENATE($F3713," ",$G3713),AllocFactorMatrix,(AD$4+1),FALSE)*$E3718</f>
        <v>-2.601332109435427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61</v>
      </c>
      <c r="I3714" s="5">
        <f ca="1">VLOOKUP(CONCATENATE($F3714," ",$G3714),AllocFactorMatrix,(I$4+1),FALSE)*$E3718</f>
        <v>-58549.654089695301</v>
      </c>
      <c r="J3714" s="5">
        <f ca="1">VLOOKUP(CONCATENATE($F3714," ",$G3714),AllocFactorMatrix,(J$4+1),FALSE)*$E3718</f>
        <v>-2759.8778477534952</v>
      </c>
      <c r="K3714" s="5">
        <f ca="1">VLOOKUP(CONCATENATE($F3714," ",$G3714),AllocFactorMatrix,(K$4+1),FALSE)*$E3718</f>
        <v>-10021.285848173477</v>
      </c>
      <c r="L3714" s="5">
        <f ca="1">VLOOKUP(CONCATENATE($F3714," ",$G3714),AllocFactorMatrix,(L$4+1),FALSE)*$E3718</f>
        <v>-309.70987780355824</v>
      </c>
      <c r="M3714" s="5">
        <f ca="1">VLOOKUP(CONCATENATE($F3714," ",$G3714),AllocFactorMatrix,(M$4+1),FALSE)*$E3718</f>
        <v>0</v>
      </c>
      <c r="N3714" s="5">
        <f t="shared" ca="1" si="1930"/>
        <v>-10330.995725977034</v>
      </c>
      <c r="O3714" s="5">
        <f ca="1">VLOOKUP(CONCATENATE($F3714," ",$G3714),AllocFactorMatrix,(O$4+1),FALSE)*$E3718</f>
        <v>-7514.2128151312809</v>
      </c>
      <c r="P3714" s="5">
        <f ca="1">VLOOKUP(CONCATENATE($F3714," ",$G3714),AllocFactorMatrix,(P$4+1),FALSE)*$E3718</f>
        <v>-1399.5226424797686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502</v>
      </c>
      <c r="T3714" s="5">
        <f ca="1">VLOOKUP(CONCATENATE($F3714," ",$G3714),AllocFactorMatrix,(T$4+1),FALSE)*$E3718</f>
        <v>-267.87705620207595</v>
      </c>
      <c r="U3714" s="5">
        <f ca="1">VLOOKUP(CONCATENATE($F3714," ",$G3714),AllocFactorMatrix,(U$4+1),FALSE)*$E3718</f>
        <v>-4320.2507519870824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87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41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7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8</v>
      </c>
      <c r="I3715" s="5">
        <f ca="1">VLOOKUP(CONCATENATE($F3715," ",$G3715),AllocFactorMatrix,(I$4+1),FALSE)*$E3718</f>
        <v>-27033.407600511349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5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5</v>
      </c>
      <c r="O3715" s="5">
        <f ca="1">VLOOKUP(CONCATENATE($F3715," ",$G3715),AllocFactorMatrix,(O$4+1),FALSE)*$E3718</f>
        <v>-2505.8467659163684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4</v>
      </c>
      <c r="T3715" s="5">
        <f ca="1">VLOOKUP(CONCATENATE($F3715," ",$G3715),AllocFactorMatrix,(T$4+1),FALSE)*$E3718</f>
        <v>-67.752839618619291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91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95</v>
      </c>
      <c r="AC3715" s="5">
        <f ca="1">VLOOKUP(CONCATENATE($F3715," ",$G3715),AllocFactorMatrix,(AC$4+1),FALSE)*$E3718</f>
        <v>-325.656298450002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9</v>
      </c>
      <c r="J3716" s="5">
        <f ca="1">VLOOKUP(CONCATENATE($F3716," ",$G3716),AllocFactorMatrix,(J$4+1),FALSE)*$E3718</f>
        <v>-1089.1109521907954</v>
      </c>
      <c r="K3716" s="5">
        <f ca="1">VLOOKUP(CONCATENATE($F3716," ",$G3716),AllocFactorMatrix,(K$4+1),FALSE)*$E3718</f>
        <v>-3654.0853082907643</v>
      </c>
      <c r="L3716" s="5">
        <f ca="1">VLOOKUP(CONCATENATE($F3716," ",$G3716),AllocFactorMatrix,(L$4+1),FALSE)*$E3718</f>
        <v>-116.13512672402379</v>
      </c>
      <c r="M3716" s="5">
        <f ca="1">VLOOKUP(CONCATENATE($F3716," ",$G3716),AllocFactorMatrix,(M$4+1),FALSE)*$E3718</f>
        <v>-10.70630103993895</v>
      </c>
      <c r="N3716" s="5">
        <f t="shared" ca="1" si="1930"/>
        <v>-3780.9267360547269</v>
      </c>
      <c r="O3716" s="5">
        <f ca="1">VLOOKUP(CONCATENATE($F3716," ",$G3716),AllocFactorMatrix,(O$4+1),FALSE)*$E3718</f>
        <v>-3331.4805619667363</v>
      </c>
      <c r="P3716" s="5">
        <f ca="1">VLOOKUP(CONCATENATE($F3716," ",$G3716),AllocFactorMatrix,(P$4+1),FALSE)*$E3718</f>
        <v>-617.59239295296982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91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4</v>
      </c>
      <c r="X3716" s="5">
        <f t="shared" ca="1" si="1942"/>
        <v>-17511.273104973505</v>
      </c>
      <c r="Y3716" s="5">
        <f ca="1">VLOOKUP(CONCATENATE($F3716," ",$G3716),AllocFactorMatrix,(Y$4+1),FALSE)*$E3718</f>
        <v>-902.59850661977441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16</v>
      </c>
      <c r="AB3716" s="5">
        <f ca="1">VLOOKUP(CONCATENATE($F3716," ",$G3716),AllocFactorMatrix,(AB$4+1),FALSE)*$E3718</f>
        <v>-16.388708791741113</v>
      </c>
      <c r="AC3716" s="5">
        <f ca="1">VLOOKUP(CONCATENATE($F3716," ",$G3716),AllocFactorMatrix,(AC$4+1),FALSE)*$E3718</f>
        <v>-354.38388180861193</v>
      </c>
      <c r="AD3716" s="5">
        <f ca="1">VLOOKUP(CONCATENATE($F3716," ",$G3716),AllocFactorMatrix,(AD$4+1),FALSE)*$E3718</f>
        <v>-70.129677078510824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5</v>
      </c>
      <c r="I3717" s="5">
        <f ca="1">VLOOKUP(CONCATENATE($F3717," ",$G3717),AllocFactorMatrix,(I$4+1),FALSE)*$E3718</f>
        <v>-24120.224829730254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3</v>
      </c>
      <c r="L3717" s="5">
        <f ca="1">VLOOKUP(CONCATENATE($F3717," ",$G3717),AllocFactorMatrix,(L$4+1),FALSE)*$E3718</f>
        <v>-198.68545729707981</v>
      </c>
      <c r="M3717" s="5">
        <f ca="1">VLOOKUP(CONCATENATE($F3717," ",$G3717),AllocFactorMatrix,(M$4+1),FALSE)*$E3718</f>
        <v>-31.391349460842015</v>
      </c>
      <c r="N3717" s="5">
        <f t="shared" ca="1" si="1930"/>
        <v>-1418.6505685473073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31</v>
      </c>
      <c r="Q3717" s="5">
        <f ca="1">VLOOKUP(CONCATENATE($F3717," ",$G3717),AllocFactorMatrix,(Q$4+1),FALSE)*$E3718</f>
        <v>-108.95049123458467</v>
      </c>
      <c r="R3717" s="5">
        <f ca="1">VLOOKUP(CONCATENATE($F3717," ",$G3717),AllocFactorMatrix,(R$4+1),FALSE)*$E3718</f>
        <v>-19.015637962924831</v>
      </c>
      <c r="S3717" s="5">
        <f t="shared" ca="1" si="1941"/>
        <v>-406.71875130105656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7</v>
      </c>
      <c r="V3717" s="5">
        <f ca="1">VLOOKUP(CONCATENATE($F3717," ",$G3717),AllocFactorMatrix,(V$4+1),FALSE)*$E3718</f>
        <v>-160.30741184777946</v>
      </c>
      <c r="W3717" s="5">
        <f ca="1">VLOOKUP(CONCATENATE($F3717," ",$G3717),AllocFactorMatrix,(W$4+1),FALSE)*$E3718</f>
        <v>-28.53408037883278</v>
      </c>
      <c r="X3717" s="5">
        <f t="shared" ca="1" si="1942"/>
        <v>-224.29522199436664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56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6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69</v>
      </c>
    </row>
    <row r="3718" spans="4:30" collapsed="1">
      <c r="D3718" s="7" t="s">
        <v>298</v>
      </c>
      <c r="E3718" s="96">
        <v>-373195</v>
      </c>
      <c r="F3718" s="10" t="s">
        <v>70</v>
      </c>
      <c r="G3718" s="55" t="str">
        <f>$G$15</f>
        <v>TOTAL</v>
      </c>
      <c r="H3718" s="4">
        <f t="shared" ca="1" si="1929"/>
        <v>-373195</v>
      </c>
      <c r="I3718" s="5">
        <f ca="1">VLOOKUP(CONCATENATE($F3718," ",$G3718),AllocFactorMatrix,(I$4+1),FALSE)*$E3718</f>
        <v>-210685.34500085213</v>
      </c>
      <c r="J3718" s="5">
        <f ca="1">VLOOKUP(CONCATENATE($F3718," ",$G3718),AllocFactorMatrix,(J$4+1),FALSE)*$E3718</f>
        <v>-13441.10818320002</v>
      </c>
      <c r="K3718" s="5">
        <f ca="1">VLOOKUP(CONCATENATE($F3718," ",$G3718),AllocFactorMatrix,(K$4+1),FALSE)*$E3718</f>
        <v>-34038.175654086132</v>
      </c>
      <c r="L3718" s="5">
        <f ca="1">VLOOKUP(CONCATENATE($F3718," ",$G3718),AllocFactorMatrix,(L$4+1),FALSE)*$E3718</f>
        <v>-1104.2770683811652</v>
      </c>
      <c r="M3718" s="5">
        <f ca="1">VLOOKUP(CONCATENATE($F3718," ",$G3718),AllocFactorMatrix,(M$4+1),FALSE)*$E3718</f>
        <v>-87.097860281730263</v>
      </c>
      <c r="N3718" s="5">
        <f t="shared" ca="1" si="1930"/>
        <v>-35229.550582749027</v>
      </c>
      <c r="O3718" s="5">
        <f ca="1">VLOOKUP(CONCATENATE($F3718," ",$G3718),AllocFactorMatrix,(O$4+1),FALSE)*$E3718</f>
        <v>-25159.312275127839</v>
      </c>
      <c r="P3718" s="5">
        <f ca="1">VLOOKUP(CONCATENATE($F3718," ",$G3718),AllocFactorMatrix,(P$4+1),FALSE)*$E3718</f>
        <v>-4232.879113538811</v>
      </c>
      <c r="Q3718" s="5">
        <f ca="1">VLOOKUP(CONCATENATE($F3718," ",$G3718),AllocFactorMatrix,(Q$4+1),FALSE)*$E3718</f>
        <v>-1365.3260958198989</v>
      </c>
      <c r="R3718" s="5">
        <f ca="1">VLOOKUP(CONCATENATE($F3718," ",$G3718),AllocFactorMatrix,(R$4+1),FALSE)*$E3718</f>
        <v>-75.852636754975393</v>
      </c>
      <c r="S3718" s="5">
        <f t="shared" ca="1" si="1941"/>
        <v>-30833.370121241525</v>
      </c>
      <c r="T3718" s="5">
        <f ca="1">VLOOKUP(CONCATENATE($F3718," ",$G3718),AllocFactorMatrix,(T$4+1),FALSE)*$E3718</f>
        <v>-869.56892599622699</v>
      </c>
      <c r="U3718" s="5">
        <f ca="1">VLOOKUP(CONCATENATE($F3718," ",$G3718),AllocFactorMatrix,(U$4+1),FALSE)*$E3718</f>
        <v>-13219.13680631317</v>
      </c>
      <c r="V3718" s="5">
        <f ca="1">VLOOKUP(CONCATENATE($F3718," ",$G3718),AllocFactorMatrix,(V$4+1),FALSE)*$E3718</f>
        <v>-47900.419738183569</v>
      </c>
      <c r="W3718" s="5">
        <f ca="1">VLOOKUP(CONCATENATE($F3718," ",$G3718),AllocFactorMatrix,(W$4+1),FALSE)*$E3718</f>
        <v>-8759.5836969584507</v>
      </c>
      <c r="X3718" s="5">
        <f t="shared" ca="1" si="1942"/>
        <v>-70748.709167451423</v>
      </c>
      <c r="Y3718" s="5">
        <f ca="1">VLOOKUP(CONCATENATE($F3718," ",$G3718),AllocFactorMatrix,(Y$4+1),FALSE)*$E3718</f>
        <v>-7711.4327410601418</v>
      </c>
      <c r="Z3718" s="5">
        <f ca="1">VLOOKUP(CONCATENATE($F3718," ",$G3718),AllocFactorMatrix,(Z$4+1),FALSE)*$E3718</f>
        <v>-113.05298202977279</v>
      </c>
      <c r="AA3718" s="5">
        <f t="shared" ca="1" si="1931"/>
        <v>-7824.4857230899142</v>
      </c>
      <c r="AB3718" s="5">
        <f ca="1">VLOOKUP(CONCATENATE($F3718," ",$G3718),AllocFactorMatrix,(AB$4+1),FALSE)*$E3718</f>
        <v>-104.5081113844879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46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28</v>
      </c>
      <c r="I3719" s="5">
        <f ca="1">VLOOKUP(CONCATENATE($F3719," ",$G3719),AllocFactorMatrix,(I$4+1),FALSE)*$E3726</f>
        <v>-116830.02051011448</v>
      </c>
      <c r="J3719" s="5">
        <f ca="1">VLOOKUP(CONCATENATE($F3719," ",$G3719),AllocFactorMatrix,(J$4+1),FALSE)*$E3726</f>
        <v>-5775.32537364579</v>
      </c>
      <c r="K3719" s="5">
        <f ca="1">VLOOKUP(CONCATENATE($F3719," ",$G3719),AllocFactorMatrix,(K$4+1),FALSE)*$E3726</f>
        <v>-21154.685855232154</v>
      </c>
      <c r="L3719" s="5">
        <f ca="1">VLOOKUP(CONCATENATE($F3719," ",$G3719),AllocFactorMatrix,(L$4+1),FALSE)*$E3726</f>
        <v>-665.87440317388393</v>
      </c>
      <c r="M3719" s="5">
        <f ca="1">VLOOKUP(CONCATENATE($F3719," ",$G3719),AllocFactorMatrix,(M$4+1),FALSE)*$E3726</f>
        <v>-62.443570843160053</v>
      </c>
      <c r="N3719" s="5">
        <f t="shared" ref="N3719:N3726" ca="1" si="1944">SUBTOTAL(9,K3719:M3719)</f>
        <v>-21883.003829249195</v>
      </c>
      <c r="O3719" s="5">
        <f ca="1">VLOOKUP(CONCATENATE($F3719," ",$G3719),AllocFactorMatrix,(O$4+1),FALSE)*$E3726</f>
        <v>-16080.852089048958</v>
      </c>
      <c r="P3719" s="5">
        <f ca="1">VLOOKUP(CONCATENATE($F3719," ",$G3719),AllocFactorMatrix,(P$4+1),FALSE)*$E3726</f>
        <v>-2996.3312429009397</v>
      </c>
      <c r="Q3719" s="5">
        <f ca="1">VLOOKUP(CONCATENATE($F3719," ",$G3719),AllocFactorMatrix,(Q$4+1),FALSE)*$E3726</f>
        <v>-1353.9862969777532</v>
      </c>
      <c r="R3719" s="5">
        <f ca="1">VLOOKUP(CONCATENATE($F3719," ",$G3719),AllocFactorMatrix,(R$4+1),FALSE)*$E3726</f>
        <v>-60.887250277054719</v>
      </c>
      <c r="S3719" s="5">
        <f ca="1">SUBTOTAL(9,O3719:R3719)</f>
        <v>-20492.056879204705</v>
      </c>
      <c r="T3719" s="5">
        <f ca="1">VLOOKUP(CONCATENATE($F3719," ",$G3719),AllocFactorMatrix,(T$4+1),FALSE)*$E3726</f>
        <v>-561.74535198036619</v>
      </c>
      <c r="U3719" s="5">
        <f ca="1">VLOOKUP(CONCATENATE($F3719," ",$G3719),AllocFactorMatrix,(U$4+1),FALSE)*$E3726</f>
        <v>-9192.8669739503603</v>
      </c>
      <c r="V3719" s="5">
        <f ca="1">VLOOKUP(CONCATENATE($F3719," ",$G3719),AllocFactorMatrix,(V$4+1),FALSE)*$E3726</f>
        <v>-48584.560262586761</v>
      </c>
      <c r="W3719" s="5">
        <f ca="1">VLOOKUP(CONCATENATE($F3719," ",$G3719),AllocFactorMatrix,(W$4+1),FALSE)*$E3726</f>
        <v>-8773.5663300985525</v>
      </c>
      <c r="X3719" s="5">
        <f ca="1">SUBTOTAL(9,T3719:W3719)</f>
        <v>-67112.738918616044</v>
      </c>
      <c r="Y3719" s="5">
        <f ca="1">VLOOKUP(CONCATENATE($F3719," ",$G3719),AllocFactorMatrix,(Y$4+1),FALSE)*$E3726</f>
        <v>-4938.4041594424825</v>
      </c>
      <c r="Z3719" s="5">
        <f ca="1">VLOOKUP(CONCATENATE($F3719," ",$G3719),AllocFactorMatrix,(Z$4+1),FALSE)*$E3726</f>
        <v>-82.716381987223386</v>
      </c>
      <c r="AA3719" s="5">
        <f t="shared" ref="AA3719:AA3726" ca="1" si="1945">SUBTOTAL(9,Y3719:Z3719)</f>
        <v>-5021.1205414297056</v>
      </c>
      <c r="AB3719" s="5">
        <f ca="1">VLOOKUP(CONCATENATE($F3719," ",$G3719),AllocFactorMatrix,(AB$4+1),FALSE)*$E3726</f>
        <v>-64.083126520333806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6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206</v>
      </c>
      <c r="L3720" s="5">
        <f ca="1">VLOOKUP(CONCATENATE($F3720," ",$G3720),AllocFactorMatrix,(L$4+1),FALSE)*$E3726</f>
        <v>-2.4329839813554113</v>
      </c>
      <c r="M3720" s="5">
        <f ca="1">VLOOKUP(CONCATENATE($F3720," ",$G3720),AllocFactorMatrix,(M$4+1),FALSE)*$E3726</f>
        <v>-0.2281574526305486</v>
      </c>
      <c r="N3720" s="5">
        <f t="shared" ca="1" si="1944"/>
        <v>-79.956516614439167</v>
      </c>
      <c r="O3720" s="5">
        <f ca="1">VLOOKUP(CONCATENATE($F3720," ",$G3720),AllocFactorMatrix,(O$4+1),FALSE)*$E3726</f>
        <v>-58.756509264683352</v>
      </c>
      <c r="P3720" s="5">
        <f ca="1">VLOOKUP(CONCATENATE($F3720," ",$G3720),AllocFactorMatrix,(P$4+1),FALSE)*$E3726</f>
        <v>-10.948049485105447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9</v>
      </c>
      <c r="S3720" s="5">
        <f t="shared" ref="S3720:S3726" ca="1" si="1946">SUBTOTAL(9,O3720:R3720)</f>
        <v>-74.874249399716859</v>
      </c>
      <c r="T3720" s="5">
        <f ca="1">VLOOKUP(CONCATENATE($F3720," ",$G3720),AllocFactorMatrix,(T$4+1),FALSE)*$E3726</f>
        <v>-2.0525153639404712</v>
      </c>
      <c r="U3720" s="5">
        <f ca="1">VLOOKUP(CONCATENATE($F3720," ",$G3720),AllocFactorMatrix,(U$4+1),FALSE)*$E3726</f>
        <v>-33.58906421953543</v>
      </c>
      <c r="V3720" s="5">
        <f ca="1">VLOOKUP(CONCATENATE($F3720," ",$G3720),AllocFactorMatrix,(V$4+1),FALSE)*$E3726</f>
        <v>-177.5191482006893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4</v>
      </c>
      <c r="Y3720" s="5">
        <f ca="1">VLOOKUP(CONCATENATE($F3720," ",$G3720),AllocFactorMatrix,(Y$4+1),FALSE)*$E3726</f>
        <v>-18.044030760324823</v>
      </c>
      <c r="Z3720" s="5">
        <f ca="1">VLOOKUP(CONCATENATE($F3720," ",$G3720),AllocFactorMatrix,(Z$4+1),FALSE)*$E3726</f>
        <v>-0.30223061798342876</v>
      </c>
      <c r="AA3720" s="5">
        <f t="shared" ca="1" si="1945"/>
        <v>-18.346261378308252</v>
      </c>
      <c r="AB3720" s="5">
        <f ca="1">VLOOKUP(CONCATENATE($F3720," ",$G3720),AllocFactorMatrix,(AB$4+1),FALSE)*$E3726</f>
        <v>-0.23414809092523364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3</v>
      </c>
      <c r="J3721" s="5">
        <f ca="1">VLOOKUP(CONCATENATE($F3721," ",$G3721),AllocFactorMatrix,(J$4+1),FALSE)*$E3726</f>
        <v>-4.4789124855006417</v>
      </c>
      <c r="K3721" s="5">
        <f ca="1">VLOOKUP(CONCATENATE($F3721," ",$G3721),AllocFactorMatrix,(K$4+1),FALSE)*$E3726</f>
        <v>-16.294064624108991</v>
      </c>
      <c r="L3721" s="5">
        <f ca="1">VLOOKUP(CONCATENATE($F3721," ",$G3721),AllocFactorMatrix,(L$4+1),FALSE)*$E3726</f>
        <v>-0.50330832551162663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8</v>
      </c>
      <c r="O3721" s="5">
        <f ca="1">VLOOKUP(CONCATENATE($F3721," ",$G3721),AllocFactorMatrix,(O$4+1),FALSE)*$E3726</f>
        <v>-12.310420496730956</v>
      </c>
      <c r="P3721" s="5">
        <f ca="1">VLOOKUP(CONCATENATE($F3721," ",$G3721),AllocFactorMatrix,(P$4+1),FALSE)*$E3726</f>
        <v>-2.288492812010757</v>
      </c>
      <c r="Q3721" s="5">
        <f ca="1">VLOOKUP(CONCATENATE($F3721," ",$G3721),AllocFactorMatrix,(Q$4+1),FALSE)*$E3726</f>
        <v>-1.3616804914210312</v>
      </c>
      <c r="R3721" s="5">
        <f ca="1">VLOOKUP(CONCATENATE($F3721," ",$G3721),AllocFactorMatrix,(R$4+1),FALSE)*$E3726</f>
        <v>0</v>
      </c>
      <c r="S3721" s="5">
        <f t="shared" ca="1" si="1946"/>
        <v>-15.960593800162744</v>
      </c>
      <c r="T3721" s="5">
        <f ca="1">VLOOKUP(CONCATENATE($F3721," ",$G3721),AllocFactorMatrix,(T$4+1),FALSE)*$E3726</f>
        <v>-0.42985874610104091</v>
      </c>
      <c r="U3721" s="5">
        <f ca="1">VLOOKUP(CONCATENATE($F3721," ",$G3721),AllocFactorMatrix,(U$4+1),FALSE)*$E3726</f>
        <v>-7.0370330992299452</v>
      </c>
      <c r="V3721" s="5">
        <f ca="1">VLOOKUP(CONCATENATE($F3721," ",$G3721),AllocFactorMatrix,(V$4+1),FALSE)*$E3726</f>
        <v>-49.024779613291692</v>
      </c>
      <c r="W3721" s="5">
        <f ca="1">VLOOKUP(CONCATENATE($F3721," ",$G3721),AllocFactorMatrix,(W$4+1),FALSE)*$E3726</f>
        <v>0</v>
      </c>
      <c r="X3721" s="5">
        <f t="shared" ca="1" si="1947"/>
        <v>-56.491671458622676</v>
      </c>
      <c r="Y3721" s="5">
        <f ca="1">VLOOKUP(CONCATENATE($F3721," ",$G3721),AllocFactorMatrix,(Y$4+1),FALSE)*$E3726</f>
        <v>-3.7050759043280408</v>
      </c>
      <c r="Z3721" s="5">
        <f ca="1">VLOOKUP(CONCATENATE($F3721," ",$G3721),AllocFactorMatrix,(Z$4+1),FALSE)*$E3726</f>
        <v>-6.1763715984814671E-2</v>
      </c>
      <c r="AA3721" s="5">
        <f t="shared" ca="1" si="1945"/>
        <v>-3.7668396203128554</v>
      </c>
      <c r="AB3721" s="5">
        <f ca="1">VLOOKUP(CONCATENATE($F3721," ",$G3721),AllocFactorMatrix,(AB$4+1),FALSE)*$E3726</f>
        <v>-4.9476242391087763E-2</v>
      </c>
      <c r="AC3721" s="5">
        <f ca="1">VLOOKUP(CONCATENATE($F3721," ",$G3721),AllocFactorMatrix,(AC$4+1),FALSE)*$E3726</f>
        <v>-0.16822980109497543</v>
      </c>
      <c r="AD3721" s="5">
        <f ca="1">VLOOKUP(CONCATENATE($F3721," ",$G3721),AllocFactorMatrix,(AD$4+1),FALSE)*$E3726</f>
        <v>-3.626495140373668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2</v>
      </c>
      <c r="I3722" s="5">
        <f ca="1">VLOOKUP(CONCATENATE($F3722," ",$G3722),AllocFactorMatrix,(I$4+1),FALSE)*$E3726</f>
        <v>-81623.578649064424</v>
      </c>
      <c r="J3722" s="5">
        <f ca="1">VLOOKUP(CONCATENATE($F3722," ",$G3722),AllocFactorMatrix,(J$4+1),FALSE)*$E3726</f>
        <v>-3847.5224161497754</v>
      </c>
      <c r="K3722" s="5">
        <f ca="1">VLOOKUP(CONCATENATE($F3722," ",$G3722),AllocFactorMatrix,(K$4+1),FALSE)*$E3726</f>
        <v>-13970.590028423527</v>
      </c>
      <c r="L3722" s="5">
        <f ca="1">VLOOKUP(CONCATENATE($F3722," ",$G3722),AllocFactorMatrix,(L$4+1),FALSE)*$E3726</f>
        <v>-431.76392691515599</v>
      </c>
      <c r="M3722" s="5">
        <f ca="1">VLOOKUP(CONCATENATE($F3722," ",$G3722),AllocFactorMatrix,(M$4+1),FALSE)*$E3726</f>
        <v>0</v>
      </c>
      <c r="N3722" s="5">
        <f t="shared" ca="1" si="1944"/>
        <v>-14402.353955338684</v>
      </c>
      <c r="O3722" s="5">
        <f ca="1">VLOOKUP(CONCATENATE($F3722," ",$G3722),AllocFactorMatrix,(O$4+1),FALSE)*$E3726</f>
        <v>-10475.500670970192</v>
      </c>
      <c r="P3722" s="5">
        <f ca="1">VLOOKUP(CONCATENATE($F3722," ",$G3722),AllocFactorMatrix,(P$4+1),FALSE)*$E3726</f>
        <v>-1951.0627049067225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5</v>
      </c>
      <c r="T3722" s="5">
        <f ca="1">VLOOKUP(CONCATENATE($F3722," ",$G3722),AllocFactorMatrix,(T$4+1),FALSE)*$E3726</f>
        <v>-373.44514335974935</v>
      </c>
      <c r="U3722" s="5">
        <f ca="1">VLOOKUP(CONCATENATE($F3722," ",$G3722),AllocFactorMatrix,(U$4+1),FALSE)*$E3726</f>
        <v>-6022.825113505849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86</v>
      </c>
      <c r="Y3722" s="5">
        <f ca="1">VLOOKUP(CONCATENATE($F3722," ",$G3722),AllocFactorMatrix,(Y$4+1),FALSE)*$E3726</f>
        <v>-3158.8448603736297</v>
      </c>
      <c r="Z3722" s="5">
        <f ca="1">VLOOKUP(CONCATENATE($F3722," ",$G3722),AllocFactorMatrix,(Z$4+1),FALSE)*$E3726</f>
        <v>-52.701897609389043</v>
      </c>
      <c r="AA3722" s="5">
        <f t="shared" ca="1" si="1945"/>
        <v>-3211.5467579830188</v>
      </c>
      <c r="AB3722" s="5">
        <f ca="1">VLOOKUP(CONCATENATE($F3722," ",$G3722),AllocFactorMatrix,(AB$4+1),FALSE)*$E3726</f>
        <v>-42.697367678207634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5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306</v>
      </c>
      <c r="I3723" s="5">
        <f ca="1">VLOOKUP(CONCATENATE($F3723," ",$G3723),AllocFactorMatrix,(I$4+1),FALSE)*$E3726</f>
        <v>-37687.045393166678</v>
      </c>
      <c r="J3723" s="5">
        <f ca="1">VLOOKUP(CONCATENATE($F3723," ",$G3723),AllocFactorMatrix,(J$4+1),FALSE)*$E3726</f>
        <v>-1816.9044696190558</v>
      </c>
      <c r="K3723" s="5">
        <f ca="1">VLOOKUP(CONCATENATE($F3723," ",$G3723),AllocFactorMatrix,(K$4+1),FALSE)*$E3726</f>
        <v>-5482.3579569363892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92</v>
      </c>
      <c r="O3723" s="5">
        <f ca="1">VLOOKUP(CONCATENATE($F3723," ",$G3723),AllocFactorMatrix,(O$4+1),FALSE)*$E3726</f>
        <v>-3493.3798288020394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94</v>
      </c>
      <c r="T3723" s="5">
        <f ca="1">VLOOKUP(CONCATENATE($F3723," ",$G3723),AllocFactorMatrix,(T$4+1),FALSE)*$E3726</f>
        <v>-94.453661926606244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44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4</v>
      </c>
      <c r="AC3723" s="5">
        <f ca="1">VLOOKUP(CONCATENATE($F3723," ",$G3723),AllocFactorMatrix,(AC$4+1),FALSE)*$E3726</f>
        <v>-453.994697361931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9</v>
      </c>
      <c r="J3724" s="5">
        <f ca="1">VLOOKUP(CONCATENATE($F3724," ",$G3724),AllocFactorMatrix,(J$4+1),FALSE)*$E3726</f>
        <v>-1518.320387128447</v>
      </c>
      <c r="K3724" s="5">
        <f ca="1">VLOOKUP(CONCATENATE($F3724," ",$G3724),AllocFactorMatrix,(K$4+1),FALSE)*$E3726</f>
        <v>-5094.1294904106944</v>
      </c>
      <c r="L3724" s="5">
        <f ca="1">VLOOKUP(CONCATENATE($F3724," ",$G3724),AllocFactorMatrix,(L$4+1),FALSE)*$E3726</f>
        <v>-161.90300006820672</v>
      </c>
      <c r="M3724" s="5">
        <f ca="1">VLOOKUP(CONCATENATE($F3724," ",$G3724),AllocFactorMatrix,(M$4+1),FALSE)*$E3726</f>
        <v>-14.925563926223443</v>
      </c>
      <c r="N3724" s="5">
        <f t="shared" ca="1" si="1944"/>
        <v>-5270.958054405125</v>
      </c>
      <c r="O3724" s="5">
        <f ca="1">VLOOKUP(CONCATENATE($F3724," ",$G3724),AllocFactorMatrix,(O$4+1),FALSE)*$E3726</f>
        <v>-4644.3889361146585</v>
      </c>
      <c r="P3724" s="5">
        <f ca="1">VLOOKUP(CONCATENATE($F3724," ",$G3724),AllocFactorMatrix,(P$4+1),FALSE)*$E3726</f>
        <v>-860.98034297580546</v>
      </c>
      <c r="Q3724" s="5">
        <f ca="1">VLOOKUP(CONCATENATE($F3724," ",$G3724),AllocFactorMatrix,(Q$4+1),FALSE)*$E3726</f>
        <v>-391.20743025830319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61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503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83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8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1</v>
      </c>
      <c r="AB3724" s="5">
        <f ca="1">VLOOKUP(CONCATENATE($F3724," ",$G3724),AllocFactorMatrix,(AB$4+1),FALSE)*$E3726</f>
        <v>-22.847360617536584</v>
      </c>
      <c r="AC3724" s="5">
        <f ca="1">VLOOKUP(CONCATENATE($F3724," ",$G3724),AllocFactorMatrix,(AC$4+1),FALSE)*$E3726</f>
        <v>-494.04357888182562</v>
      </c>
      <c r="AD3724" s="5">
        <f ca="1">VLOOKUP(CONCATENATE($F3724," ",$G3724),AllocFactorMatrix,(AD$4+1),FALSE)*$E3726</f>
        <v>-97.767190970625734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63</v>
      </c>
      <c r="I3725" s="5">
        <f ca="1">VLOOKUP(CONCATENATE($F3725," ",$G3725),AllocFactorMatrix,(I$4+1),FALSE)*$E3726</f>
        <v>-33625.801877608486</v>
      </c>
      <c r="J3725" s="5">
        <f ca="1">VLOOKUP(CONCATENATE($F3725," ",$G3725),AllocFactorMatrix,(J$4+1),FALSE)*$E3726</f>
        <v>-5754.4819371059648</v>
      </c>
      <c r="K3725" s="5">
        <f ca="1">VLOOKUP(CONCATENATE($F3725," ",$G3725),AllocFactorMatrix,(K$4+1),FALSE)*$E3726</f>
        <v>-1656.9806505945685</v>
      </c>
      <c r="L3725" s="5">
        <f ca="1">VLOOKUP(CONCATENATE($F3725," ",$G3725),AllocFactorMatrix,(L$4+1),FALSE)*$E3726</f>
        <v>-276.98571925410874</v>
      </c>
      <c r="M3725" s="5">
        <f ca="1">VLOOKUP(CONCATENATE($F3725," ",$G3725),AllocFactorMatrix,(M$4+1),FALSE)*$E3726</f>
        <v>-43.762415362728213</v>
      </c>
      <c r="N3725" s="5">
        <f t="shared" ca="1" si="1944"/>
        <v>-1977.7287852114055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301</v>
      </c>
      <c r="Q3725" s="5">
        <f ca="1">VLOOKUP(CONCATENATE($F3725," ",$G3725),AllocFactorMatrix,(Q$4+1),FALSE)*$E3726</f>
        <v>-151.88696036558608</v>
      </c>
      <c r="R3725" s="5">
        <f ca="1">VLOOKUP(CONCATENATE($F3725," ",$G3725),AllocFactorMatrix,(R$4+1),FALSE)*$E3726</f>
        <v>-26.509540405672574</v>
      </c>
      <c r="S3725" s="5">
        <f t="shared" ca="1" si="1946"/>
        <v>-567.00317877221858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31</v>
      </c>
      <c r="V3725" s="5">
        <f ca="1">VLOOKUP(CONCATENATE($F3725," ",$G3725),AllocFactorMatrix,(V$4+1),FALSE)*$E3726</f>
        <v>-223.4832099766088</v>
      </c>
      <c r="W3725" s="5">
        <f ca="1">VLOOKUP(CONCATENATE($F3725," ",$G3725),AllocFactorMatrix,(W$4+1),FALSE)*$E3726</f>
        <v>-39.779120648815159</v>
      </c>
      <c r="X3725" s="5">
        <f t="shared" ca="1" si="1947"/>
        <v>-312.68807609042227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02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8</v>
      </c>
      <c r="AC3725" s="5">
        <f ca="1">VLOOKUP(CONCATENATE($F3725," ",$G3725),AllocFactorMatrix,(AC$4+1),FALSE)*$E3726</f>
        <v>-3711.3162214642593</v>
      </c>
      <c r="AD3725" s="5">
        <f ca="1">VLOOKUP(CONCATENATE($F3725," ",$G3725),AllocFactorMatrix,(AD$4+1),FALSE)*$E3726</f>
        <v>-1024.5386889061742</v>
      </c>
    </row>
    <row r="3726" spans="4:30" collapsed="1">
      <c r="D3726" s="7" t="s">
        <v>268</v>
      </c>
      <c r="E3726" s="96">
        <v>-520268</v>
      </c>
      <c r="F3726" s="10" t="s">
        <v>70</v>
      </c>
      <c r="G3726" s="55" t="str">
        <f>$G$15</f>
        <v>TOTAL</v>
      </c>
      <c r="H3726" s="4">
        <f t="shared" ca="1" si="1943"/>
        <v>-520268</v>
      </c>
      <c r="I3726" s="5">
        <f ca="1">VLOOKUP(CONCATENATE($F3726," ",$G3726),AllocFactorMatrix,(I$4+1),FALSE)*$E3726</f>
        <v>-293714.66143143218</v>
      </c>
      <c r="J3726" s="5">
        <f ca="1">VLOOKUP(CONCATENATE($F3726," ",$G3726),AllocFactorMatrix,(J$4+1),FALSE)*$E3726</f>
        <v>-18738.135484819217</v>
      </c>
      <c r="K3726" s="5">
        <f ca="1">VLOOKUP(CONCATENATE($F3726," ",$G3726),AllocFactorMatrix,(K$4+1),FALSE)*$E3726</f>
        <v>-47452.333421401898</v>
      </c>
      <c r="L3726" s="5">
        <f ca="1">VLOOKUP(CONCATENATE($F3726," ",$G3726),AllocFactorMatrix,(L$4+1),FALSE)*$E3726</f>
        <v>-1539.4633417182226</v>
      </c>
      <c r="M3726" s="5">
        <f ca="1">VLOOKUP(CONCATENATE($F3726," ",$G3726),AllocFactorMatrix,(M$4+1),FALSE)*$E3726</f>
        <v>-121.42239197485293</v>
      </c>
      <c r="N3726" s="5">
        <f t="shared" ca="1" si="1944"/>
        <v>-49113.219155094972</v>
      </c>
      <c r="O3726" s="5">
        <f ca="1">VLOOKUP(CONCATENATE($F3726," ",$G3726),AllocFactorMatrix,(O$4+1),FALSE)*$E3726</f>
        <v>-35074.384916079289</v>
      </c>
      <c r="P3726" s="5">
        <f ca="1">VLOOKUP(CONCATENATE($F3726," ",$G3726),AllocFactorMatrix,(P$4+1),FALSE)*$E3726</f>
        <v>-5901.0210496995142</v>
      </c>
      <c r="Q3726" s="5">
        <f ca="1">VLOOKUP(CONCATENATE($F3726," ",$G3726),AllocFactorMatrix,(Q$4+1),FALSE)*$E3726</f>
        <v>-1903.389587802696</v>
      </c>
      <c r="R3726" s="5">
        <f ca="1">VLOOKUP(CONCATENATE($F3726," ",$G3726),AllocFactorMatrix,(R$4+1),FALSE)*$E3726</f>
        <v>-105.74552075788138</v>
      </c>
      <c r="S3726" s="5">
        <f t="shared" ca="1" si="1946"/>
        <v>-42984.54107433938</v>
      </c>
      <c r="T3726" s="5">
        <f ca="1">VLOOKUP(CONCATENATE($F3726," ",$G3726),AllocFactorMatrix,(T$4+1),FALSE)*$E3726</f>
        <v>-1212.2587011889361</v>
      </c>
      <c r="U3726" s="5">
        <f ca="1">VLOOKUP(CONCATENATE($F3726," ",$G3726),AllocFactorMatrix,(U$4+1),FALSE)*$E3726</f>
        <v>-18428.687061581586</v>
      </c>
      <c r="V3726" s="5">
        <f ca="1">VLOOKUP(CONCATENATE($F3726," ",$G3726),AllocFactorMatrix,(V$4+1),FALSE)*$E3726</f>
        <v>-66777.570911575152</v>
      </c>
      <c r="W3726" s="5">
        <f ca="1">VLOOKUP(CONCATENATE($F3726," ",$G3726),AllocFactorMatrix,(W$4+1),FALSE)*$E3726</f>
        <v>-12211.661707282195</v>
      </c>
      <c r="X3726" s="5">
        <f t="shared" ca="1" si="1947"/>
        <v>-98630.178381627877</v>
      </c>
      <c r="Y3726" s="5">
        <f ca="1">VLOOKUP(CONCATENATE($F3726," ",$G3726),AllocFactorMatrix,(Y$4+1),FALSE)*$E3726</f>
        <v>-10750.443305311908</v>
      </c>
      <c r="Z3726" s="5">
        <f ca="1">VLOOKUP(CONCATENATE($F3726," ",$G3726),AllocFactorMatrix,(Z$4+1),FALSE)*$E3726</f>
        <v>-157.60620816105745</v>
      </c>
      <c r="AA3726" s="5">
        <f t="shared" ca="1" si="1945"/>
        <v>-10908.049513472966</v>
      </c>
      <c r="AB3726" s="5">
        <f ca="1">VLOOKUP(CONCATENATE($F3726," ",$G3726),AllocFactorMatrix,(AB$4+1),FALSE)*$E3726</f>
        <v>-145.69387610708813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9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31</v>
      </c>
      <c r="I3727" s="5">
        <f ca="1">VLOOKUP(CONCATENATE($F3727," ",$G3727),AllocFactorMatrix,(I$4+1),FALSE)*$E3734</f>
        <v>-377.48096073082036</v>
      </c>
      <c r="J3727" s="5">
        <f ca="1">VLOOKUP(CONCATENATE($F3727," ",$G3727),AllocFactorMatrix,(J$4+1),FALSE)*$E3734</f>
        <v>-18.660232712945199</v>
      </c>
      <c r="K3727" s="5">
        <f ca="1">VLOOKUP(CONCATENATE($F3727," ",$G3727),AllocFactorMatrix,(K$4+1),FALSE)*$E3734</f>
        <v>-68.351362994928095</v>
      </c>
      <c r="L3727" s="5">
        <f ca="1">VLOOKUP(CONCATENATE($F3727," ",$G3727),AllocFactorMatrix,(L$4+1),FALSE)*$E3734</f>
        <v>-2.1514582325557194</v>
      </c>
      <c r="M3727" s="5">
        <f ca="1">VLOOKUP(CONCATENATE($F3727," ",$G3727),AllocFactorMatrix,(M$4+1),FALSE)*$E3734</f>
        <v>-0.20175686874332469</v>
      </c>
      <c r="N3727" s="5">
        <f t="shared" ca="1" si="1930"/>
        <v>-70.704578096227152</v>
      </c>
      <c r="O3727" s="5">
        <f ca="1">VLOOKUP(CONCATENATE($F3727," ",$G3727),AllocFactorMatrix,(O$4+1),FALSE)*$E3734</f>
        <v>-51.957668666324466</v>
      </c>
      <c r="P3727" s="5">
        <f ca="1">VLOOKUP(CONCATENATE($F3727," ",$G3727),AllocFactorMatrix,(P$4+1),FALSE)*$E3734</f>
        <v>-9.681227404561648</v>
      </c>
      <c r="Q3727" s="5">
        <f ca="1">VLOOKUP(CONCATENATE($F3727," ",$G3727),AllocFactorMatrix,(Q$4+1),FALSE)*$E3734</f>
        <v>-4.3747663996624881</v>
      </c>
      <c r="R3727" s="5">
        <f ca="1">VLOOKUP(CONCATENATE($F3727," ",$G3727),AllocFactorMatrix,(R$4+1),FALSE)*$E3734</f>
        <v>-0.19672835483967682</v>
      </c>
      <c r="S3727" s="5">
        <f ca="1">SUBTOTAL(9,O3727:R3727)</f>
        <v>-66.210390825388274</v>
      </c>
      <c r="T3727" s="5">
        <f ca="1">VLOOKUP(CONCATENATE($F3727," ",$G3727),AllocFactorMatrix,(T$4+1),FALSE)*$E3734</f>
        <v>-1.8150144477057895</v>
      </c>
      <c r="U3727" s="5">
        <f ca="1">VLOOKUP(CONCATENATE($F3727," ",$G3727),AllocFactorMatrix,(U$4+1),FALSE)*$E3734</f>
        <v>-29.702402191198679</v>
      </c>
      <c r="V3727" s="5">
        <f ca="1">VLOOKUP(CONCATENATE($F3727," ",$G3727),AllocFactorMatrix,(V$4+1),FALSE)*$E3734</f>
        <v>-156.97803017177367</v>
      </c>
      <c r="W3727" s="5">
        <f ca="1">VLOOKUP(CONCATENATE($F3727," ",$G3727),AllocFactorMatrix,(W$4+1),FALSE)*$E3734</f>
        <v>-28.347630453719365</v>
      </c>
      <c r="X3727" s="5">
        <f ca="1">SUBTOTAL(9,T3727:W3727)</f>
        <v>-216.84307726439752</v>
      </c>
      <c r="Y3727" s="5">
        <f ca="1">VLOOKUP(CONCATENATE($F3727," ",$G3727),AllocFactorMatrix,(Y$4+1),FALSE)*$E3734</f>
        <v>-15.9561176009726</v>
      </c>
      <c r="Z3727" s="5">
        <f ca="1">VLOOKUP(CONCATENATE($F3727," ",$G3727),AllocFactorMatrix,(Z$4+1),FALSE)*$E3734</f>
        <v>-0.26725887065997234</v>
      </c>
      <c r="AA3727" s="5">
        <f t="shared" ca="1" si="1931"/>
        <v>-16.223376471632573</v>
      </c>
      <c r="AB3727" s="5">
        <f ca="1">VLOOKUP(CONCATENATE($F3727," ",$G3727),AllocFactorMatrix,(AB$4+1),FALSE)*$E3734</f>
        <v>-0.20705431754534417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9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6</v>
      </c>
      <c r="L3728" s="5">
        <f ca="1">VLOOKUP(CONCATENATE($F3728," ",$G3728),AllocFactorMatrix,(L$4+1),FALSE)*$E3734</f>
        <v>-7.861037143661433E-3</v>
      </c>
      <c r="M3728" s="5">
        <f ca="1">VLOOKUP(CONCATENATE($F3728," ",$G3728),AllocFactorMatrix,(M$4+1),FALSE)*$E3734</f>
        <v>-7.3718290933125273E-4</v>
      </c>
      <c r="N3728" s="5">
        <f t="shared" ca="1" si="1930"/>
        <v>-0.25834167088668197</v>
      </c>
      <c r="O3728" s="5">
        <f ca="1">VLOOKUP(CONCATENATE($F3728," ",$G3728),AllocFactorMatrix,(O$4+1),FALSE)*$E3734</f>
        <v>-0.18984387291536808</v>
      </c>
      <c r="P3728" s="5">
        <f ca="1">VLOOKUP(CONCATENATE($F3728," ",$G3728),AllocFactorMatrix,(P$4+1),FALSE)*$E3734</f>
        <v>-3.5373444425684943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72</v>
      </c>
      <c r="T3728" s="5">
        <f ca="1">VLOOKUP(CONCATENATE($F3728," ",$G3728),AllocFactorMatrix,(T$4+1),FALSE)*$E3734</f>
        <v>-6.631732735405467E-3</v>
      </c>
      <c r="U3728" s="5">
        <f ca="1">VLOOKUP(CONCATENATE($F3728," ",$G3728),AllocFactorMatrix,(U$4+1),FALSE)*$E3734</f>
        <v>-0.10852717628806512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4E-2</v>
      </c>
      <c r="Z3728" s="5">
        <f ca="1">VLOOKUP(CONCATENATE($F3728," ",$G3728),AllocFactorMatrix,(Z$4+1),FALSE)*$E3734</f>
        <v>-9.7651531293514835E-4</v>
      </c>
      <c r="AA3728" s="5">
        <f t="shared" ca="1" si="1931"/>
        <v>-5.9277267440888487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45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3E-2</v>
      </c>
      <c r="K3729" s="5">
        <f ca="1">VLOOKUP(CONCATENATE($F3729," ",$G3729),AllocFactorMatrix,(K$4+1),FALSE)*$E3734</f>
        <v>-5.2646564142186748E-2</v>
      </c>
      <c r="L3729" s="5">
        <f ca="1">VLOOKUP(CONCATENATE($F3729," ",$G3729),AllocFactorMatrix,(L$4+1),FALSE)*$E3734</f>
        <v>-1.6262028323576394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89E-2</v>
      </c>
      <c r="O3729" s="5">
        <f ca="1">VLOOKUP(CONCATENATE($F3729," ",$G3729),AllocFactorMatrix,(O$4+1),FALSE)*$E3734</f>
        <v>-3.9775302065483048E-2</v>
      </c>
      <c r="P3729" s="5">
        <f ca="1">VLOOKUP(CONCATENATE($F3729," ",$G3729),AllocFactorMatrix,(P$4+1),FALSE)*$E3734</f>
        <v>-7.394182261815224E-3</v>
      </c>
      <c r="Q3729" s="5">
        <f ca="1">VLOOKUP(CONCATENATE($F3729," ",$G3729),AllocFactorMatrix,(Q$4+1),FALSE)*$E3734</f>
        <v>-4.3996265503139795E-3</v>
      </c>
      <c r="R3729" s="5">
        <f ca="1">VLOOKUP(CONCATENATE($F3729," ",$G3729),AllocFactorMatrix,(R$4+1),FALSE)*$E3734</f>
        <v>0</v>
      </c>
      <c r="S3729" s="5">
        <f t="shared" ca="1" si="1948"/>
        <v>-5.1569110877612248E-2</v>
      </c>
      <c r="T3729" s="5">
        <f ca="1">VLOOKUP(CONCATENATE($F3729," ",$G3729),AllocFactorMatrix,(T$4+1),FALSE)*$E3734</f>
        <v>-1.3888852518237713E-3</v>
      </c>
      <c r="U3729" s="5">
        <f ca="1">VLOOKUP(CONCATENATE($F3729," ",$G3729),AllocFactorMatrix,(U$4+1),FALSE)*$E3734</f>
        <v>-2.2736844548973872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5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9E-2</v>
      </c>
      <c r="AB3729" s="5">
        <f ca="1">VLOOKUP(CONCATENATE($F3729," ",$G3729),AllocFactorMatrix,(AB$4+1),FALSE)*$E3734</f>
        <v>-1.5985907928109844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8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87</v>
      </c>
      <c r="I3730" s="5">
        <f ca="1">VLOOKUP(CONCATENATE($F3730," ",$G3730),AllocFactorMatrix,(I$4+1),FALSE)*$E3734</f>
        <v>-263.72799347466554</v>
      </c>
      <c r="J3730" s="5">
        <f ca="1">VLOOKUP(CONCATENATE($F3730," ",$G3730),AllocFactorMatrix,(J$4+1),FALSE)*$E3734</f>
        <v>-12.431449140727034</v>
      </c>
      <c r="K3730" s="5">
        <f ca="1">VLOOKUP(CONCATENATE($F3730," ",$G3730),AllocFactorMatrix,(K$4+1),FALSE)*$E3734</f>
        <v>-45.139354789800542</v>
      </c>
      <c r="L3730" s="5">
        <f ca="1">VLOOKUP(CONCATENATE($F3730," ",$G3730),AllocFactorMatrix,(L$4+1),FALSE)*$E3734</f>
        <v>-1.3950409426379813</v>
      </c>
      <c r="M3730" s="5">
        <f ca="1">VLOOKUP(CONCATENATE($F3730," ",$G3730),AllocFactorMatrix,(M$4+1),FALSE)*$E3734</f>
        <v>0</v>
      </c>
      <c r="N3730" s="5">
        <f t="shared" ca="1" si="1930"/>
        <v>-46.534395732438526</v>
      </c>
      <c r="O3730" s="5">
        <f ca="1">VLOOKUP(CONCATENATE($F3730," ",$G3730),AllocFactorMatrix,(O$4+1),FALSE)*$E3734</f>
        <v>-33.84662640773773</v>
      </c>
      <c r="P3730" s="5">
        <f ca="1">VLOOKUP(CONCATENATE($F3730," ",$G3730),AllocFactorMatrix,(P$4+1),FALSE)*$E3734</f>
        <v>-6.3039364461166176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46</v>
      </c>
      <c r="T3730" s="5">
        <f ca="1">VLOOKUP(CONCATENATE($F3730," ",$G3730),AllocFactorMatrix,(T$4+1),FALSE)*$E3734</f>
        <v>-1.2066113733455424</v>
      </c>
      <c r="U3730" s="5">
        <f ca="1">VLOOKUP(CONCATENATE($F3730," ",$G3730),AllocFactorMatrix,(U$4+1),FALSE)*$E3734</f>
        <v>-19.459911076220969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11</v>
      </c>
      <c r="Y3730" s="5">
        <f ca="1">VLOOKUP(CONCATENATE($F3730," ",$G3730),AllocFactorMatrix,(Y$4+1),FALSE)*$E3734</f>
        <v>-10.206313304466297</v>
      </c>
      <c r="Z3730" s="5">
        <f ca="1">VLOOKUP(CONCATENATE($F3730," ",$G3730),AllocFactorMatrix,(Z$4+1),FALSE)*$E3734</f>
        <v>-0.17028125866165703</v>
      </c>
      <c r="AA3730" s="5">
        <f t="shared" ca="1" si="1931"/>
        <v>-10.376594563127954</v>
      </c>
      <c r="AB3730" s="5">
        <f ca="1">VLOOKUP(CONCATENATE($F3730," ",$G3730),AllocFactorMatrix,(AB$4+1),FALSE)*$E3734</f>
        <v>-0.13795635147090929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7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7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7</v>
      </c>
      <c r="O3731" s="5">
        <f ca="1">VLOOKUP(CONCATENATE($F3731," ",$G3731),AllocFactorMatrix,(O$4+1),FALSE)*$E3734</f>
        <v>-11.287204848686116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6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9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25</v>
      </c>
      <c r="I3732" s="5">
        <f ca="1">VLOOKUP(CONCATENATE($F3732," ",$G3732),AllocFactorMatrix,(I$4+1),FALSE)*$E3734</f>
        <v>-75.698227618685934</v>
      </c>
      <c r="J3732" s="5">
        <f ca="1">VLOOKUP(CONCATENATE($F3732," ",$G3732),AllocFactorMatrix,(J$4+1),FALSE)*$E3734</f>
        <v>-4.9057342960991628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26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22</v>
      </c>
      <c r="P3732" s="5">
        <f ca="1">VLOOKUP(CONCATENATE($F3732," ",$G3732),AllocFactorMatrix,(P$4+1),FALSE)*$E3734</f>
        <v>-2.7818508087030702</v>
      </c>
      <c r="Q3732" s="5">
        <f ca="1">VLOOKUP(CONCATENATE($F3732," ",$G3732),AllocFactorMatrix,(Q$4+1),FALSE)*$E3734</f>
        <v>-1.2640018034247882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3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5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4</v>
      </c>
      <c r="X3732" s="5">
        <f t="shared" ca="1" si="1949"/>
        <v>-78.87686086217785</v>
      </c>
      <c r="Y3732" s="5">
        <f ca="1">VLOOKUP(CONCATENATE($F3732," ",$G3732),AllocFactorMatrix,(Y$4+1),FALSE)*$E3734</f>
        <v>-4.0656174108116154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24</v>
      </c>
      <c r="AB3732" s="5">
        <f ca="1">VLOOKUP(CONCATENATE($F3732," ",$G3732),AllocFactorMatrix,(AB$4+1),FALSE)*$E3734</f>
        <v>-7.3820440999790488E-2</v>
      </c>
      <c r="AC3732" s="5">
        <f ca="1">VLOOKUP(CONCATENATE($F3732," ",$G3732),AllocFactorMatrix,(AC$4+1),FALSE)*$E3734</f>
        <v>-1.5962681850514522</v>
      </c>
      <c r="AD3732" s="5">
        <f ca="1">VLOOKUP(CONCATENATE($F3732," ",$G3732),AllocFactorMatrix,(AD$4+1),FALSE)*$E3734</f>
        <v>-0.31588844215216361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92</v>
      </c>
      <c r="I3733" s="5">
        <f ca="1">VLOOKUP(CONCATENATE($F3733," ",$G3733),AllocFactorMatrix,(I$4+1),FALSE)*$E3734</f>
        <v>-108.64587665637684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68</v>
      </c>
      <c r="M3733" s="5">
        <f ca="1">VLOOKUP(CONCATENATE($F3733," ",$G3733),AllocFactorMatrix,(M$4+1),FALSE)*$E3734</f>
        <v>-0.14139754938751975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6</v>
      </c>
      <c r="Q3733" s="5">
        <f ca="1">VLOOKUP(CONCATENATE($F3733," ",$G3733),AllocFactorMatrix,(Q$4+1),FALSE)*$E3734</f>
        <v>-0.49075088295753383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8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6E-3</v>
      </c>
      <c r="AC3733" s="5">
        <f ca="1">VLOOKUP(CONCATENATE($F3733," ",$G3733),AllocFactorMatrix,(AC$4+1),FALSE)*$E3734</f>
        <v>-11.991363236411656</v>
      </c>
      <c r="AD3733" s="5">
        <f ca="1">VLOOKUP(CONCATENATE($F3733," ",$G3733),AllocFactorMatrix,(AD$4+1),FALSE)*$E3734</f>
        <v>-3.310312254552036</v>
      </c>
    </row>
    <row r="3734" spans="4:30" collapsed="1">
      <c r="D3734" s="7" t="s">
        <v>269</v>
      </c>
      <c r="E3734" s="96">
        <v>-1681</v>
      </c>
      <c r="F3734" s="10" t="s">
        <v>70</v>
      </c>
      <c r="G3734" s="55" t="str">
        <f>$G$15</f>
        <v>TOTAL</v>
      </c>
      <c r="H3734" s="4">
        <f t="shared" ca="1" si="1929"/>
        <v>-1681</v>
      </c>
      <c r="I3734" s="5">
        <f ca="1">VLOOKUP(CONCATENATE($F3734," ",$G3734),AllocFactorMatrix,(I$4+1),FALSE)*$E3734</f>
        <v>-949.00002665210536</v>
      </c>
      <c r="J3734" s="5">
        <f ca="1">VLOOKUP(CONCATENATE($F3734," ",$G3734),AllocFactorMatrix,(J$4+1),FALSE)*$E3734</f>
        <v>-60.543423293343245</v>
      </c>
      <c r="K3734" s="5">
        <f ca="1">VLOOKUP(CONCATENATE($F3734," ",$G3734),AllocFactorMatrix,(K$4+1),FALSE)*$E3734</f>
        <v>-153.31977458036357</v>
      </c>
      <c r="L3734" s="5">
        <f ca="1">VLOOKUP(CONCATENATE($F3734," ",$G3734),AllocFactorMatrix,(L$4+1),FALSE)*$E3734</f>
        <v>-4.9740477550576481</v>
      </c>
      <c r="M3734" s="5">
        <f ca="1">VLOOKUP(CONCATENATE($F3734," ",$G3734),AllocFactorMatrix,(M$4+1),FALSE)*$E3734</f>
        <v>-0.39231903732254869</v>
      </c>
      <c r="N3734" s="5">
        <f t="shared" ca="1" si="1930"/>
        <v>-158.68614137274378</v>
      </c>
      <c r="O3734" s="5">
        <f ca="1">VLOOKUP(CONCATENATE($F3734," ",$G3734),AllocFactorMatrix,(O$4+1),FALSE)*$E3734</f>
        <v>-113.32628769005451</v>
      </c>
      <c r="P3734" s="5">
        <f ca="1">VLOOKUP(CONCATENATE($F3734," ",$G3734),AllocFactorMatrix,(P$4+1),FALSE)*$E3734</f>
        <v>-19.066358846872927</v>
      </c>
      <c r="Q3734" s="5">
        <f ca="1">VLOOKUP(CONCATENATE($F3734," ",$G3734),AllocFactorMatrix,(Q$4+1),FALSE)*$E3734</f>
        <v>-6.1499033134775383</v>
      </c>
      <c r="R3734" s="5">
        <f ca="1">VLOOKUP(CONCATENATE($F3734," ",$G3734),AllocFactorMatrix,(R$4+1),FALSE)*$E3734</f>
        <v>-0.34166664179614853</v>
      </c>
      <c r="S3734" s="5">
        <f t="shared" ca="1" si="1948"/>
        <v>-138.88421649220112</v>
      </c>
      <c r="T3734" s="5">
        <f ca="1">VLOOKUP(CONCATENATE($F3734," ",$G3734),AllocFactorMatrix,(T$4+1),FALSE)*$E3734</f>
        <v>-3.9168406988294526</v>
      </c>
      <c r="U3734" s="5">
        <f ca="1">VLOOKUP(CONCATENATE($F3734," ",$G3734),AllocFactorMatrix,(U$4+1),FALSE)*$E3734</f>
        <v>-59.543587056130008</v>
      </c>
      <c r="V3734" s="5">
        <f ca="1">VLOOKUP(CONCATENATE($F3734," ",$G3734),AllocFactorMatrix,(V$4+1),FALSE)*$E3734</f>
        <v>-215.76014035527427</v>
      </c>
      <c r="W3734" s="5">
        <f ca="1">VLOOKUP(CONCATENATE($F3734," ",$G3734),AllocFactorMatrix,(W$4+1),FALSE)*$E3734</f>
        <v>-39.456209741789564</v>
      </c>
      <c r="X3734" s="5">
        <f t="shared" ca="1" si="1949"/>
        <v>-318.67677785202329</v>
      </c>
      <c r="Y3734" s="5">
        <f ca="1">VLOOKUP(CONCATENATE($F3734," ",$G3734),AllocFactorMatrix,(Y$4+1),FALSE)*$E3734</f>
        <v>-34.73497350640308</v>
      </c>
      <c r="Z3734" s="5">
        <f ca="1">VLOOKUP(CONCATENATE($F3734," ",$G3734),AllocFactorMatrix,(Z$4+1),FALSE)*$E3734</f>
        <v>-0.50922992749647789</v>
      </c>
      <c r="AA3734" s="5">
        <f t="shared" ca="1" si="1931"/>
        <v>-35.244203433899557</v>
      </c>
      <c r="AB3734" s="5">
        <f ca="1">VLOOKUP(CONCATENATE($F3734," ",$G3734),AllocFactorMatrix,(AB$4+1),FALSE)*$E3734</f>
        <v>-0.47074085997219728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9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719</v>
      </c>
      <c r="I3735" s="5">
        <f ca="1">VLOOKUP(CONCATENATE($F3735," ",$G3735),AllocFactorMatrix,(I$4+1),FALSE)*$E3742</f>
        <v>465.05834007943423</v>
      </c>
      <c r="J3735" s="5">
        <f ca="1">VLOOKUP(CONCATENATE($F3735," ",$G3735),AllocFactorMatrix,(J$4+1),FALSE)*$E3742</f>
        <v>22.98949550773915</v>
      </c>
      <c r="K3735" s="5">
        <f ca="1">VLOOKUP(CONCATENATE($F3735," ",$G3735),AllocFactorMatrix,(K$4+1),FALSE)*$E3742</f>
        <v>84.209204498807892</v>
      </c>
      <c r="L3735" s="5">
        <f ca="1">VLOOKUP(CONCATENATE($F3735," ",$G3735),AllocFactorMatrix,(L$4+1),FALSE)*$E3742</f>
        <v>2.6506067814532388</v>
      </c>
      <c r="M3735" s="5">
        <f ca="1">VLOOKUP(CONCATENATE($F3735," ",$G3735),AllocFactorMatrix,(M$4+1),FALSE)*$E3742</f>
        <v>0.24856542246723701</v>
      </c>
      <c r="N3735" s="5">
        <f t="shared" ref="N3735:N3742" ca="1" si="1951">SUBTOTAL(9,K3735:M3735)</f>
        <v>87.108376702728364</v>
      </c>
      <c r="O3735" s="5">
        <f ca="1">VLOOKUP(CONCATENATE($F3735," ",$G3735),AllocFactorMatrix,(O$4+1),FALSE)*$E3742</f>
        <v>64.012095067196896</v>
      </c>
      <c r="P3735" s="5">
        <f ca="1">VLOOKUP(CONCATENATE($F3735," ",$G3735),AllocFactorMatrix,(P$4+1),FALSE)*$E3742</f>
        <v>11.927318236078033</v>
      </c>
      <c r="Q3735" s="5">
        <f ca="1">VLOOKUP(CONCATENATE($F3735," ",$G3735),AllocFactorMatrix,(Q$4+1),FALSE)*$E3742</f>
        <v>5.3897330242123811</v>
      </c>
      <c r="R3735" s="5">
        <f ca="1">VLOOKUP(CONCATENATE($F3735," ",$G3735),AllocFactorMatrix,(R$4+1),FALSE)*$E3742</f>
        <v>0.24237026940688322</v>
      </c>
      <c r="S3735" s="5">
        <f ca="1">SUBTOTAL(9,O3735:R3735)</f>
        <v>81.571516596894185</v>
      </c>
      <c r="T3735" s="5">
        <f ca="1">VLOOKUP(CONCATENATE($F3735," ",$G3735),AllocFactorMatrix,(T$4+1),FALSE)*$E3742</f>
        <v>2.2361064373579356</v>
      </c>
      <c r="U3735" s="5">
        <f ca="1">VLOOKUP(CONCATENATE($F3735," ",$G3735),AllocFactorMatrix,(U$4+1),FALSE)*$E3742</f>
        <v>36.593500855426811</v>
      </c>
      <c r="V3735" s="5">
        <f ca="1">VLOOKUP(CONCATENATE($F3735," ",$G3735),AllocFactorMatrix,(V$4+1),FALSE)*$E3742</f>
        <v>193.39768024137018</v>
      </c>
      <c r="W3735" s="5">
        <f ca="1">VLOOKUP(CONCATENATE($F3735," ",$G3735),AllocFactorMatrix,(W$4+1),FALSE)*$E3742</f>
        <v>34.92441562739608</v>
      </c>
      <c r="X3735" s="5">
        <f ca="1">SUBTOTAL(9,T3735:W3735)</f>
        <v>267.15170316155098</v>
      </c>
      <c r="Y3735" s="5">
        <f ca="1">VLOOKUP(CONCATENATE($F3735," ",$G3735),AllocFactorMatrix,(Y$4+1),FALSE)*$E3742</f>
        <v>19.658012820710443</v>
      </c>
      <c r="Z3735" s="5">
        <f ca="1">VLOOKUP(CONCATENATE($F3735," ",$G3735),AllocFactorMatrix,(Z$4+1),FALSE)*$E3742</f>
        <v>0.32926420055728894</v>
      </c>
      <c r="AA3735" s="5">
        <f t="shared" ref="AA3735:AA3742" ca="1" si="1952">SUBTOTAL(9,Y3735:Z3735)</f>
        <v>19.987277021267733</v>
      </c>
      <c r="AB3735" s="5">
        <f ca="1">VLOOKUP(CONCATENATE($F3735," ",$G3735),AllocFactorMatrix,(AB$4+1),FALSE)*$E3742</f>
        <v>0.25509190460226522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11</v>
      </c>
      <c r="I3736" s="5">
        <f ca="1">VLOOKUP(CONCATENATE($F3736," ",$G3736),AllocFactorMatrix,(I$4+1),FALSE)*$E3742</f>
        <v>1.6992386047816441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8</v>
      </c>
      <c r="L3736" s="5">
        <f ca="1">VLOOKUP(CONCATENATE($F3736," ",$G3736),AllocFactorMatrix,(L$4+1),FALSE)*$E3742</f>
        <v>9.6848351722324966E-3</v>
      </c>
      <c r="M3736" s="5">
        <f ca="1">VLOOKUP(CONCATENATE($F3736," ",$G3736),AllocFactorMatrix,(M$4+1),FALSE)*$E3742</f>
        <v>9.0821285260263209E-4</v>
      </c>
      <c r="N3736" s="5">
        <f t="shared" ca="1" si="1951"/>
        <v>0.31827816799899961</v>
      </c>
      <c r="O3736" s="5">
        <f ca="1">VLOOKUP(CONCATENATE($F3736," ",$G3736),AllocFactorMatrix,(O$4+1),FALSE)*$E3742</f>
        <v>0.23388855491238983</v>
      </c>
      <c r="P3736" s="5">
        <f ca="1">VLOOKUP(CONCATENATE($F3736," ",$G3736),AllocFactorMatrix,(P$4+1),FALSE)*$E3742</f>
        <v>4.3580251877212088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93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815E-3</v>
      </c>
      <c r="U3736" s="5">
        <f ca="1">VLOOKUP(CONCATENATE($F3736," ",$G3736),AllocFactorMatrix,(U$4+1),FALSE)*$E3742</f>
        <v>0.13370599767554006</v>
      </c>
      <c r="V3736" s="5">
        <f ca="1">VLOOKUP(CONCATENATE($F3736," ",$G3736),AllocFactorMatrix,(V$4+1),FALSE)*$E3742</f>
        <v>0.70663995464573559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816</v>
      </c>
      <c r="Y3736" s="5">
        <f ca="1">VLOOKUP(CONCATENATE($F3736," ",$G3736),AllocFactorMatrix,(Y$4+1),FALSE)*$E3742</f>
        <v>7.1826804079114431E-2</v>
      </c>
      <c r="Z3736" s="5">
        <f ca="1">VLOOKUP(CONCATENATE($F3736," ",$G3736),AllocFactorMatrix,(Z$4+1),FALSE)*$E3742</f>
        <v>1.2030715128427676E-3</v>
      </c>
      <c r="AA3736" s="5">
        <f t="shared" ca="1" si="1952"/>
        <v>7.30298755919572E-2</v>
      </c>
      <c r="AB3736" s="5">
        <f ca="1">VLOOKUP(CONCATENATE($F3736," ",$G3736),AllocFactorMatrix,(AB$4+1),FALSE)*$E3742</f>
        <v>9.3205943149714927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61</v>
      </c>
      <c r="I3737" s="5">
        <f ca="1">VLOOKUP(CONCATENATE($F3737," ",$G3737),AllocFactorMatrix,(I$4+1),FALSE)*$E3742</f>
        <v>0.36942516110993773</v>
      </c>
      <c r="J3737" s="5">
        <f ca="1">VLOOKUP(CONCATENATE($F3737," ",$G3737),AllocFactorMatrix,(J$4+1),FALSE)*$E3742</f>
        <v>1.7828941540651799E-2</v>
      </c>
      <c r="K3737" s="5">
        <f ca="1">VLOOKUP(CONCATENATE($F3737," ",$G3737),AllocFactorMatrix,(K$4+1),FALSE)*$E3742</f>
        <v>6.4860817571962381E-2</v>
      </c>
      <c r="L3737" s="5">
        <f ca="1">VLOOKUP(CONCATENATE($F3737," ",$G3737),AllocFactorMatrix,(L$4+1),FALSE)*$E3742</f>
        <v>2.0034896286809465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14E-2</v>
      </c>
      <c r="O3737" s="5">
        <f ca="1">VLOOKUP(CONCATENATE($F3737," ",$G3737),AllocFactorMatrix,(O$4+1),FALSE)*$E3742</f>
        <v>4.9003361438200714E-2</v>
      </c>
      <c r="P3737" s="5">
        <f ca="1">VLOOKUP(CONCATENATE($F3737," ",$G3737),AllocFactorMatrix,(P$4+1),FALSE)*$E3742</f>
        <v>9.10966773600198E-3</v>
      </c>
      <c r="Q3737" s="5">
        <f ca="1">VLOOKUP(CONCATENATE($F3737," ",$G3737),AllocFactorMatrix,(Q$4+1),FALSE)*$E3742</f>
        <v>5.4203608481262653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9E-3</v>
      </c>
      <c r="U3737" s="5">
        <f ca="1">VLOOKUP(CONCATENATE($F3737," ",$G3737),AllocFactorMatrix,(U$4+1),FALSE)*$E3742</f>
        <v>2.8011900690615637E-2</v>
      </c>
      <c r="V3737" s="5">
        <f ca="1">VLOOKUP(CONCATENATE($F3737," ",$G3737),AllocFactorMatrix,(V$4+1),FALSE)*$E3742</f>
        <v>0.19515003532626857</v>
      </c>
      <c r="W3737" s="5">
        <f ca="1">VLOOKUP(CONCATENATE($F3737," ",$G3737),AllocFactorMatrix,(W$4+1),FALSE)*$E3742</f>
        <v>0</v>
      </c>
      <c r="X3737" s="5">
        <f t="shared" ca="1" si="1954"/>
        <v>0.22487304925693596</v>
      </c>
      <c r="Y3737" s="5">
        <f ca="1">VLOOKUP(CONCATENATE($F3737," ",$G3737),AllocFactorMatrix,(Y$4+1),FALSE)*$E3742</f>
        <v>1.4748576114355242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3E-2</v>
      </c>
      <c r="AB3737" s="5">
        <f ca="1">VLOOKUP(CONCATENATE($F3737," ",$G3737),AllocFactorMatrix,(AB$4+1),FALSE)*$E3742</f>
        <v>1.9694714645517839E-4</v>
      </c>
      <c r="AC3737" s="5">
        <f ca="1">VLOOKUP(CONCATENATE($F3737," ",$G3737),AllocFactorMatrix,(AC$4+1),FALSE)*$E3742</f>
        <v>6.6966240104656468E-4</v>
      </c>
      <c r="AD3737" s="5">
        <f ca="1">VLOOKUP(CONCATENATE($F3737," ",$G3737),AllocFactorMatrix,(AD$4+1),FALSE)*$E3742</f>
        <v>1.4435774323452271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9</v>
      </c>
      <c r="I3738" s="5">
        <f ca="1">VLOOKUP(CONCATENATE($F3738," ",$G3738),AllocFactorMatrix,(I$4+1),FALSE)*$E3742</f>
        <v>324.91414306129229</v>
      </c>
      <c r="J3738" s="5">
        <f ca="1">VLOOKUP(CONCATENATE($F3738," ",$G3738),AllocFactorMatrix,(J$4+1),FALSE)*$E3742</f>
        <v>15.315604503536994</v>
      </c>
      <c r="K3738" s="5">
        <f ca="1">VLOOKUP(CONCATENATE($F3738," ",$G3738),AllocFactorMatrix,(K$4+1),FALSE)*$E3742</f>
        <v>55.611899922472887</v>
      </c>
      <c r="L3738" s="5">
        <f ca="1">VLOOKUP(CONCATENATE($F3738," ",$G3738),AllocFactorMatrix,(L$4+1),FALSE)*$E3742</f>
        <v>1.7186970804302553</v>
      </c>
      <c r="M3738" s="5">
        <f ca="1">VLOOKUP(CONCATENATE($F3738," ",$G3738),AllocFactorMatrix,(M$4+1),FALSE)*$E3742</f>
        <v>0</v>
      </c>
      <c r="N3738" s="5">
        <f t="shared" ca="1" si="1951"/>
        <v>57.33059700290314</v>
      </c>
      <c r="O3738" s="5">
        <f ca="1">VLOOKUP(CONCATENATE($F3738," ",$G3738),AllocFactorMatrix,(O$4+1),FALSE)*$E3742</f>
        <v>41.699204812864274</v>
      </c>
      <c r="P3738" s="5">
        <f ca="1">VLOOKUP(CONCATENATE($F3738," ",$G3738),AllocFactorMatrix,(P$4+1),FALSE)*$E3742</f>
        <v>7.7664797025029833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8</v>
      </c>
      <c r="T3738" s="5">
        <f ca="1">VLOOKUP(CONCATENATE($F3738," ",$G3738),AllocFactorMatrix,(T$4+1),FALSE)*$E3742</f>
        <v>1.4865509543120869</v>
      </c>
      <c r="U3738" s="5">
        <f ca="1">VLOOKUP(CONCATENATE($F3738," ",$G3738),AllocFactorMatrix,(U$4+1),FALSE)*$E3742</f>
        <v>23.974703057021792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8</v>
      </c>
      <c r="Y3738" s="5">
        <f ca="1">VLOOKUP(CONCATENATE($F3738," ",$G3738),AllocFactorMatrix,(Y$4+1),FALSE)*$E3742</f>
        <v>12.574226563682153</v>
      </c>
      <c r="Z3738" s="5">
        <f ca="1">VLOOKUP(CONCATENATE($F3738," ",$G3738),AllocFactorMatrix,(Z$4+1),FALSE)*$E3742</f>
        <v>0.20978732105192843</v>
      </c>
      <c r="AA3738" s="5">
        <f t="shared" ca="1" si="1952"/>
        <v>12.784013884734081</v>
      </c>
      <c r="AB3738" s="5">
        <f ca="1">VLOOKUP(CONCATENATE($F3738," ",$G3738),AllocFactorMatrix,(AB$4+1),FALSE)*$E3742</f>
        <v>0.1699628815563671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31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9</v>
      </c>
      <c r="I3739" s="5">
        <f ca="1">VLOOKUP(CONCATENATE($F3739," ",$G3739),AllocFactorMatrix,(I$4+1),FALSE)*$E3742</f>
        <v>150.01858851447369</v>
      </c>
      <c r="J3739" s="5">
        <f ca="1">VLOOKUP(CONCATENATE($F3739," ",$G3739),AllocFactorMatrix,(J$4+1),FALSE)*$E3742</f>
        <v>7.2324439646125933</v>
      </c>
      <c r="K3739" s="5">
        <f ca="1">VLOOKUP(CONCATENATE($F3739," ",$G3739),AllocFactorMatrix,(K$4+1),FALSE)*$E3742</f>
        <v>21.823297471332587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7</v>
      </c>
      <c r="O3739" s="5">
        <f ca="1">VLOOKUP(CONCATENATE($F3739," ",$G3739),AllocFactorMatrix,(O$4+1),FALSE)*$E3742</f>
        <v>13.905890090201634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4</v>
      </c>
      <c r="T3739" s="5">
        <f ca="1">VLOOKUP(CONCATENATE($F3739," ",$G3739),AllocFactorMatrix,(T$4+1),FALSE)*$E3742</f>
        <v>0.37598609533932809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9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206E-2</v>
      </c>
      <c r="AC3739" s="5">
        <f ca="1">VLOOKUP(CONCATENATE($F3739," ",$G3739),AllocFactorMatrix,(AC$4+1),FALSE)*$E3742</f>
        <v>1.8071897911010462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21</v>
      </c>
      <c r="I3740" s="5">
        <f ca="1">VLOOKUP(CONCATENATE($F3740," ",$G3740),AllocFactorMatrix,(I$4+1),FALSE)*$E3742</f>
        <v>93.260576679535134</v>
      </c>
      <c r="J3740" s="5">
        <f ca="1">VLOOKUP(CONCATENATE($F3740," ",$G3740),AllocFactorMatrix,(J$4+1),FALSE)*$E3742</f>
        <v>6.0438879995368033</v>
      </c>
      <c r="K3740" s="5">
        <f ca="1">VLOOKUP(CONCATENATE($F3740," ",$G3740),AllocFactorMatrix,(K$4+1),FALSE)*$E3742</f>
        <v>20.27789941845462</v>
      </c>
      <c r="L3740" s="5">
        <f ca="1">VLOOKUP(CONCATENATE($F3740," ",$G3740),AllocFactorMatrix,(L$4+1),FALSE)*$E3742</f>
        <v>0.64447767908319586</v>
      </c>
      <c r="M3740" s="5">
        <f ca="1">VLOOKUP(CONCATENATE($F3740," ",$G3740),AllocFactorMatrix,(M$4+1),FALSE)*$E3742</f>
        <v>5.9413307932082597E-2</v>
      </c>
      <c r="N3740" s="5">
        <f t="shared" ca="1" si="1951"/>
        <v>20.981790405469898</v>
      </c>
      <c r="O3740" s="5">
        <f ca="1">VLOOKUP(CONCATENATE($F3740," ",$G3740),AllocFactorMatrix,(O$4+1),FALSE)*$E3742</f>
        <v>18.487643842583935</v>
      </c>
      <c r="P3740" s="5">
        <f ca="1">VLOOKUP(CONCATENATE($F3740," ",$G3740),AllocFactorMatrix,(P$4+1),FALSE)*$E3742</f>
        <v>3.4272534353504214</v>
      </c>
      <c r="Q3740" s="5">
        <f ca="1">VLOOKUP(CONCATENATE($F3740," ",$G3740),AllocFactorMatrix,(Q$4+1),FALSE)*$E3742</f>
        <v>1.5572562372949055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9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4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5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51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76</v>
      </c>
      <c r="AB3740" s="5">
        <f ca="1">VLOOKUP(CONCATENATE($F3740," ",$G3740),AllocFactorMatrix,(AB$4+1),FALSE)*$E3742</f>
        <v>9.0947134628534265E-2</v>
      </c>
      <c r="AC3740" s="5">
        <f ca="1">VLOOKUP(CONCATENATE($F3740," ",$G3740),AllocFactorMatrix,(AC$4+1),FALSE)*$E3742</f>
        <v>1.9666100007385825</v>
      </c>
      <c r="AD3740" s="5">
        <f ca="1">VLOOKUP(CONCATENATE($F3740," ",$G3740),AllocFactorMatrix,(AD$4+1),FALSE)*$E3742</f>
        <v>0.38917606406729971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4</v>
      </c>
      <c r="I3741" s="5">
        <f ca="1">VLOOKUP(CONCATENATE($F3741," ",$G3741),AllocFactorMatrix,(I$4+1),FALSE)*$E3742</f>
        <v>133.8522370942037</v>
      </c>
      <c r="J3741" s="5">
        <f ca="1">VLOOKUP(CONCATENATE($F3741," ",$G3741),AllocFactorMatrix,(J$4+1),FALSE)*$E3742</f>
        <v>22.906525274947629</v>
      </c>
      <c r="K3741" s="5">
        <f ca="1">VLOOKUP(CONCATENATE($F3741," ",$G3741),AllocFactorMatrix,(K$4+1),FALSE)*$E3742</f>
        <v>6.5958446942371065</v>
      </c>
      <c r="L3741" s="5">
        <f ca="1">VLOOKUP(CONCATENATE($F3741," ",$G3741),AllocFactorMatrix,(L$4+1),FALSE)*$E3742</f>
        <v>1.1025806403147209</v>
      </c>
      <c r="M3741" s="5">
        <f ca="1">VLOOKUP(CONCATENATE($F3741," ",$G3741),AllocFactorMatrix,(M$4+1),FALSE)*$E3742</f>
        <v>0.17420245376653978</v>
      </c>
      <c r="N3741" s="5">
        <f t="shared" ca="1" si="1951"/>
        <v>7.8726277883183675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7</v>
      </c>
      <c r="Q3741" s="5">
        <f ca="1">VLOOKUP(CONCATENATE($F3741," ",$G3741),AllocFactorMatrix,(Q$4+1),FALSE)*$E3742</f>
        <v>0.60460742332245831</v>
      </c>
      <c r="R3741" s="5">
        <f ca="1">VLOOKUP(CONCATENATE($F3741," ",$G3741),AllocFactorMatrix,(R$4+1),FALSE)*$E3742</f>
        <v>0.10552495671490059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3</v>
      </c>
      <c r="V3741" s="5">
        <f ca="1">VLOOKUP(CONCATENATE($F3741," ",$G3741),AllocFactorMatrix,(V$4+1),FALSE)*$E3742</f>
        <v>0.88960637183443314</v>
      </c>
      <c r="W3741" s="5">
        <f ca="1">VLOOKUP(CONCATENATE($F3741," ",$G3741),AllocFactorMatrix,(W$4+1),FALSE)*$E3742</f>
        <v>0.1583463885222543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21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74E-3</v>
      </c>
      <c r="AC3741" s="5">
        <f ca="1">VLOOKUP(CONCATENATE($F3741," ",$G3741),AllocFactorMatrix,(AC$4+1),FALSE)*$E3742</f>
        <v>14.773416575019953</v>
      </c>
      <c r="AD3741" s="5">
        <f ca="1">VLOOKUP(CONCATENATE($F3741," ",$G3741),AllocFactorMatrix,(AD$4+1),FALSE)*$E3742</f>
        <v>4.0783204516224076</v>
      </c>
    </row>
    <row r="3742" spans="4:30" collapsed="1">
      <c r="D3742" s="7" t="s">
        <v>299</v>
      </c>
      <c r="E3742" s="96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169.1725491948305</v>
      </c>
      <c r="J3742" s="5">
        <f ca="1">VLOOKUP(CONCATENATE($F3742," ",$G3742),AllocFactorMatrix,(J$4+1),FALSE)*$E3742</f>
        <v>74.589785627908313</v>
      </c>
      <c r="K3742" s="5">
        <f ca="1">VLOOKUP(CONCATENATE($F3742," ",$G3742),AllocFactorMatrix,(K$4+1),FALSE)*$E3742</f>
        <v>188.89069194285125</v>
      </c>
      <c r="L3742" s="5">
        <f ca="1">VLOOKUP(CONCATENATE($F3742," ",$G3742),AllocFactorMatrix,(L$4+1),FALSE)*$E3742</f>
        <v>6.1280505060823254</v>
      </c>
      <c r="M3742" s="5">
        <f ca="1">VLOOKUP(CONCATENATE($F3742," ",$G3742),AllocFactorMatrix,(M$4+1),FALSE)*$E3742</f>
        <v>0.48333892105591814</v>
      </c>
      <c r="N3742" s="5">
        <f t="shared" ca="1" si="1951"/>
        <v>195.5020813699895</v>
      </c>
      <c r="O3742" s="5">
        <f ca="1">VLOOKUP(CONCATENATE($F3742," ",$G3742),AllocFactorMatrix,(O$4+1),FALSE)*$E3742</f>
        <v>139.61852576210762</v>
      </c>
      <c r="P3742" s="5">
        <f ca="1">VLOOKUP(CONCATENATE($F3742," ",$G3742),AllocFactorMatrix,(P$4+1),FALSE)*$E3742</f>
        <v>23.489844837521613</v>
      </c>
      <c r="Q3742" s="5">
        <f ca="1">VLOOKUP(CONCATENATE($F3742," ",$G3742),AllocFactorMatrix,(Q$4+1),FALSE)*$E3742</f>
        <v>7.5767101500368721</v>
      </c>
      <c r="R3742" s="5">
        <f ca="1">VLOOKUP(CONCATENATE($F3742," ",$G3742),AllocFactorMatrix,(R$4+1),FALSE)*$E3742</f>
        <v>0.42093492870899679</v>
      </c>
      <c r="S3742" s="5">
        <f t="shared" ca="1" si="1953"/>
        <v>171.10601567837509</v>
      </c>
      <c r="T3742" s="5">
        <f ca="1">VLOOKUP(CONCATENATE($F3742," ",$G3742),AllocFactorMatrix,(T$4+1),FALSE)*$E3742</f>
        <v>4.825566381484709</v>
      </c>
      <c r="U3742" s="5">
        <f ca="1">VLOOKUP(CONCATENATE($F3742," ",$G3742),AllocFactorMatrix,(U$4+1),FALSE)*$E3742</f>
        <v>73.357982625368976</v>
      </c>
      <c r="V3742" s="5">
        <f ca="1">VLOOKUP(CONCATENATE($F3742," ",$G3742),AllocFactorMatrix,(V$4+1),FALSE)*$E3742</f>
        <v>265.81751973573648</v>
      </c>
      <c r="W3742" s="5">
        <f ca="1">VLOOKUP(CONCATENATE($F3742," ",$G3742),AllocFactorMatrix,(W$4+1),FALSE)*$E3742</f>
        <v>48.610238176826996</v>
      </c>
      <c r="X3742" s="5">
        <f t="shared" ca="1" si="1954"/>
        <v>392.61130691941719</v>
      </c>
      <c r="Y3742" s="5">
        <f ca="1">VLOOKUP(CONCATENATE($F3742," ",$G3742),AllocFactorMatrix,(Y$4+1),FALSE)*$E3742</f>
        <v>42.79365266612777</v>
      </c>
      <c r="Z3742" s="5">
        <f ca="1">VLOOKUP(CONCATENATE($F3742," ",$G3742),AllocFactorMatrix,(Z$4+1),FALSE)*$E3742</f>
        <v>0.62737369413754063</v>
      </c>
      <c r="AA3742" s="5">
        <f t="shared" ca="1" si="1952"/>
        <v>43.421026360265309</v>
      </c>
      <c r="AB3742" s="5">
        <f ca="1">VLOOKUP(CONCATENATE($F3742," ",$G3742),AllocFactorMatrix,(AB$4+1),FALSE)*$E3742</f>
        <v>0.57995497977538402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52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45</v>
      </c>
      <c r="I3743" s="5">
        <f ca="1">VLOOKUP(CONCATENATE($F3743," ",$G3743),AllocFactorMatrix,(I$4+1),FALSE)*$E3750</f>
        <v>-224.10826817927349</v>
      </c>
      <c r="J3743" s="5">
        <f ca="1">VLOOKUP(CONCATENATE($F3743," ",$G3743),AllocFactorMatrix,(J$4+1),FALSE)*$E3750</f>
        <v>-11.078472485139386</v>
      </c>
      <c r="K3743" s="5">
        <f ca="1">VLOOKUP(CONCATENATE($F3743," ",$G3743),AllocFactorMatrix,(K$4+1),FALSE)*$E3750</f>
        <v>-40.579809797107814</v>
      </c>
      <c r="L3743" s="5">
        <f ca="1">VLOOKUP(CONCATENATE($F3743," ",$G3743),AllocFactorMatrix,(L$4+1),FALSE)*$E3750</f>
        <v>-1.2773083379480117</v>
      </c>
      <c r="M3743" s="5">
        <f ca="1">VLOOKUP(CONCATENATE($F3743," ",$G3743),AllocFactorMatrix,(M$4+1),FALSE)*$E3750</f>
        <v>-0.11978188876016541</v>
      </c>
      <c r="N3743" s="5">
        <f t="shared" ca="1" si="1930"/>
        <v>-41.976900023815993</v>
      </c>
      <c r="O3743" s="5">
        <f ca="1">VLOOKUP(CONCATENATE($F3743," ",$G3743),AllocFactorMatrix,(O$4+1),FALSE)*$E3750</f>
        <v>-30.846968071976097</v>
      </c>
      <c r="P3743" s="5">
        <f ca="1">VLOOKUP(CONCATENATE($F3743," ",$G3743),AllocFactorMatrix,(P$4+1),FALSE)*$E3750</f>
        <v>-5.7476888457778257</v>
      </c>
      <c r="Q3743" s="5">
        <f ca="1">VLOOKUP(CONCATENATE($F3743," ",$G3743),AllocFactorMatrix,(Q$4+1),FALSE)*$E3750</f>
        <v>-2.5972735674379317</v>
      </c>
      <c r="R3743" s="5">
        <f ca="1">VLOOKUP(CONCATENATE($F3743," ",$G3743),AllocFactorMatrix,(R$4+1),FALSE)*$E3750</f>
        <v>-0.11679648907197945</v>
      </c>
      <c r="S3743" s="5">
        <f ca="1">SUBTOTAL(9,O3743:R3743)</f>
        <v>-39.308726974263834</v>
      </c>
      <c r="T3743" s="5">
        <f ca="1">VLOOKUP(CONCATENATE($F3743," ",$G3743),AllocFactorMatrix,(T$4+1),FALSE)*$E3750</f>
        <v>-1.0775636042893384</v>
      </c>
      <c r="U3743" s="5">
        <f ca="1">VLOOKUP(CONCATENATE($F3743," ",$G3743),AllocFactorMatrix,(U$4+1),FALSE)*$E3750</f>
        <v>-17.634144786922239</v>
      </c>
      <c r="V3743" s="5">
        <f ca="1">VLOOKUP(CONCATENATE($F3743," ",$G3743),AllocFactorMatrix,(V$4+1),FALSE)*$E3750</f>
        <v>-93.196950690916196</v>
      </c>
      <c r="W3743" s="5">
        <f ca="1">VLOOKUP(CONCATENATE($F3743," ",$G3743),AllocFactorMatrix,(W$4+1),FALSE)*$E3750</f>
        <v>-16.829824623921432</v>
      </c>
      <c r="X3743" s="5">
        <f ca="1">SUBTOTAL(9,T3743:W3743)</f>
        <v>-128.73848370604921</v>
      </c>
      <c r="Y3743" s="5">
        <f ca="1">VLOOKUP(CONCATENATE($F3743," ",$G3743),AllocFactorMatrix,(Y$4+1),FALSE)*$E3750</f>
        <v>-9.4730549469188912</v>
      </c>
      <c r="Z3743" s="5">
        <f ca="1">VLOOKUP(CONCATENATE($F3743," ",$G3743),AllocFactorMatrix,(Z$4+1),FALSE)*$E3750</f>
        <v>-0.15867004932697942</v>
      </c>
      <c r="AA3743" s="5">
        <f t="shared" ca="1" si="1931"/>
        <v>-9.63172499624587</v>
      </c>
      <c r="AB3743" s="5">
        <f ca="1">VLOOKUP(CONCATENATE($F3743," ",$G3743),AllocFactorMatrix,(AB$4+1),FALSE)*$E3750</f>
        <v>-0.12292695354565943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49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92</v>
      </c>
      <c r="L3744" s="5">
        <f ca="1">VLOOKUP(CONCATENATE($F3744," ",$G3744),AllocFactorMatrix,(L$4+1),FALSE)*$E3750</f>
        <v>-4.6670523910613384E-3</v>
      </c>
      <c r="M3744" s="5">
        <f ca="1">VLOOKUP(CONCATENATE($F3744," ",$G3744),AllocFactorMatrix,(M$4+1),FALSE)*$E3750</f>
        <v>-4.376612394482988E-4</v>
      </c>
      <c r="N3744" s="5">
        <f t="shared" ca="1" si="1930"/>
        <v>-0.15337595927716155</v>
      </c>
      <c r="O3744" s="5">
        <f ca="1">VLOOKUP(CONCATENATE($F3744," ",$G3744),AllocFactorMatrix,(O$4+1),FALSE)*$E3750</f>
        <v>-0.11270921187955821</v>
      </c>
      <c r="P3744" s="5">
        <f ca="1">VLOOKUP(CONCATENATE($F3744," ",$G3744),AllocFactorMatrix,(P$4+1),FALSE)*$E3750</f>
        <v>-2.1001009837497666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9E-4</v>
      </c>
      <c r="S3744" s="5">
        <f t="shared" ref="S3744:S3750" ca="1" si="1955">SUBTOTAL(9,O3744:R3744)</f>
        <v>-0.14362694015568406</v>
      </c>
      <c r="T3744" s="5">
        <f ca="1">VLOOKUP(CONCATENATE($F3744," ",$G3744),AllocFactorMatrix,(T$4+1),FALSE)*$E3750</f>
        <v>-3.9372214574269222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31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4</v>
      </c>
      <c r="Y3744" s="5">
        <f ca="1">VLOOKUP(CONCATENATE($F3744," ",$G3744),AllocFactorMatrix,(Y$4+1),FALSE)*$E3750</f>
        <v>-3.4612820121176342E-2</v>
      </c>
      <c r="Z3744" s="5">
        <f ca="1">VLOOKUP(CONCATENATE($F3744," ",$G3744),AllocFactorMatrix,(Z$4+1),FALSE)*$E3750</f>
        <v>-5.7975150643026652E-4</v>
      </c>
      <c r="AA3744" s="5">
        <f t="shared" ca="1" si="1931"/>
        <v>-3.5192571627606611E-2</v>
      </c>
      <c r="AB3744" s="5">
        <f ca="1">VLOOKUP(CONCATENATE($F3744," ",$G3744),AllocFactorMatrix,(AB$4+1),FALSE)*$E3750</f>
        <v>-4.4915273425116125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6</v>
      </c>
      <c r="I3745" s="5">
        <f ca="1">VLOOKUP(CONCATENATE($F3745," ",$G3745),AllocFactorMatrix,(I$4+1),FALSE)*$E3750</f>
        <v>-0.17802332727557599</v>
      </c>
      <c r="J3745" s="5">
        <f ca="1">VLOOKUP(CONCATENATE($F3745," ",$G3745),AllocFactorMatrix,(J$4+1),FALSE)*$E3750</f>
        <v>-8.5916386564802005E-3</v>
      </c>
      <c r="K3745" s="5">
        <f ca="1">VLOOKUP(CONCATENATE($F3745," ",$G3745),AllocFactorMatrix,(K$4+1),FALSE)*$E3750</f>
        <v>-3.1255961340810455E-2</v>
      </c>
      <c r="L3745" s="5">
        <f ca="1">VLOOKUP(CONCATENATE($F3745," ",$G3745),AllocFactorMatrix,(L$4+1),FALSE)*$E3750</f>
        <v>-9.654672377709245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26E-2</v>
      </c>
      <c r="O3745" s="5">
        <f ca="1">VLOOKUP(CONCATENATE($F3745," ",$G3745),AllocFactorMatrix,(O$4+1),FALSE)*$E3750</f>
        <v>-2.3614367317877503E-2</v>
      </c>
      <c r="P3745" s="5">
        <f ca="1">VLOOKUP(CONCATENATE($F3745," ",$G3745),AllocFactorMatrix,(P$4+1),FALSE)*$E3750</f>
        <v>-4.3898833416368792E-3</v>
      </c>
      <c r="Q3745" s="5">
        <f ca="1">VLOOKUP(CONCATENATE($F3745," ",$G3745),AllocFactorMatrix,(Q$4+1),FALSE)*$E3750</f>
        <v>-2.6120328954273358E-3</v>
      </c>
      <c r="R3745" s="5">
        <f ca="1">VLOOKUP(CONCATENATE($F3745," ",$G3745),AllocFactorMatrix,(R$4+1),FALSE)*$E3750</f>
        <v>0</v>
      </c>
      <c r="S3745" s="5">
        <f t="shared" ca="1" si="1955"/>
        <v>-3.0616283554941719E-2</v>
      </c>
      <c r="T3745" s="5">
        <f ca="1">VLOOKUP(CONCATENATE($F3745," ",$G3745),AllocFactorMatrix,(T$4+1),FALSE)*$E3750</f>
        <v>-8.2457315961934779E-4</v>
      </c>
      <c r="U3745" s="5">
        <f ca="1">VLOOKUP(CONCATENATE($F3745," ",$G3745),AllocFactorMatrix,(U$4+1),FALSE)*$E3750</f>
        <v>-1.3498733408611496E-2</v>
      </c>
      <c r="V3745" s="5">
        <f ca="1">VLOOKUP(CONCATENATE($F3745," ",$G3745),AllocFactorMatrix,(V$4+1),FALSE)*$E3750</f>
        <v>-9.4041397998848877E-2</v>
      </c>
      <c r="W3745" s="5">
        <f ca="1">VLOOKUP(CONCATENATE($F3745," ",$G3745),AllocFactorMatrix,(W$4+1),FALSE)*$E3750</f>
        <v>0</v>
      </c>
      <c r="X3745" s="5">
        <f t="shared" ca="1" si="1956"/>
        <v>-0.10836470456707972</v>
      </c>
      <c r="Y3745" s="5">
        <f ca="1">VLOOKUP(CONCATENATE($F3745," ",$G3745),AllocFactorMatrix,(Y$4+1),FALSE)*$E3750</f>
        <v>-7.1072327195202947E-3</v>
      </c>
      <c r="Z3745" s="5">
        <f ca="1">VLOOKUP(CONCATENATE($F3745," ",$G3745),AllocFactorMatrix,(Z$4+1),FALSE)*$E3750</f>
        <v>-1.1847776252401654E-4</v>
      </c>
      <c r="AA3745" s="5">
        <f t="shared" ca="1" si="1931"/>
        <v>-7.2257104820443114E-3</v>
      </c>
      <c r="AB3745" s="5">
        <f ca="1">VLOOKUP(CONCATENATE($F3745," ",$G3745),AllocFactorMatrix,(AB$4+1),FALSE)*$E3750</f>
        <v>-9.4907412922389198E-5</v>
      </c>
      <c r="AC3745" s="5">
        <f ca="1">VLOOKUP(CONCATENATE($F3745," ",$G3745),AllocFactorMatrix,(AC$4+1),FALSE)*$E3750</f>
        <v>-3.2270549311659661E-4</v>
      </c>
      <c r="AD3745" s="5">
        <f ca="1">VLOOKUP(CONCATENATE($F3745," ",$G3745),AllocFactorMatrix,(AD$4+1),FALSE)*$E3750</f>
        <v>-6.9564957869654119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44</v>
      </c>
      <c r="I3746" s="5">
        <f ca="1">VLOOKUP(CONCATENATE($F3746," ",$G3746),AllocFactorMatrix,(I$4+1),FALSE)*$E3750</f>
        <v>-156.57378791654742</v>
      </c>
      <c r="J3746" s="5">
        <f ca="1">VLOOKUP(CONCATENATE($F3746," ",$G3746),AllocFactorMatrix,(J$4+1),FALSE)*$E3750</f>
        <v>-7.3804796207290773</v>
      </c>
      <c r="K3746" s="5">
        <f ca="1">VLOOKUP(CONCATENATE($F3746," ",$G3746),AllocFactorMatrix,(K$4+1),FALSE)*$E3750</f>
        <v>-26.798974467710256</v>
      </c>
      <c r="L3746" s="5">
        <f ca="1">VLOOKUP(CONCATENATE($F3746," ",$G3746),AllocFactorMatrix,(L$4+1),FALSE)*$E3750</f>
        <v>-0.82822775773510127</v>
      </c>
      <c r="M3746" s="5">
        <f ca="1">VLOOKUP(CONCATENATE($F3746," ",$G3746),AllocFactorMatrix,(M$4+1),FALSE)*$E3750</f>
        <v>0</v>
      </c>
      <c r="N3746" s="5">
        <f t="shared" ca="1" si="1930"/>
        <v>-27.627202225445355</v>
      </c>
      <c r="O3746" s="5">
        <f ca="1">VLOOKUP(CONCATENATE($F3746," ",$G3746),AllocFactorMatrix,(O$4+1),FALSE)*$E3750</f>
        <v>-20.094546790554585</v>
      </c>
      <c r="P3746" s="5">
        <f ca="1">VLOOKUP(CONCATENATE($F3746," ",$G3746),AllocFactorMatrix,(P$4+1),FALSE)*$E3750</f>
        <v>-3.7426106919835718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6</v>
      </c>
      <c r="T3746" s="5">
        <f ca="1">VLOOKUP(CONCATENATE($F3746," ",$G3746),AllocFactorMatrix,(T$4+1),FALSE)*$E3750</f>
        <v>-0.7163582097554142</v>
      </c>
      <c r="U3746" s="5">
        <f ca="1">VLOOKUP(CONCATENATE($F3746," ",$G3746),AllocFactorMatrix,(U$4+1),FALSE)*$E3750</f>
        <v>-11.553236914972354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8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1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99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15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52</v>
      </c>
      <c r="I3747" s="5">
        <f ca="1">VLOOKUP(CONCATENATE($F3747," ",$G3747),AllocFactorMatrix,(I$4+1),FALSE)*$E3750</f>
        <v>-72.29287848259041</v>
      </c>
      <c r="J3747" s="5">
        <f ca="1">VLOOKUP(CONCATENATE($F3747," ",$G3747),AllocFactorMatrix,(J$4+1),FALSE)*$E3750</f>
        <v>-3.4852627120634323</v>
      </c>
      <c r="K3747" s="5">
        <f ca="1">VLOOKUP(CONCATENATE($F3747," ",$G3747),AllocFactorMatrix,(K$4+1),FALSE)*$E3750</f>
        <v>-10.516490041714109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9</v>
      </c>
      <c r="O3747" s="5">
        <f ca="1">VLOOKUP(CONCATENATE($F3747," ",$G3747),AllocFactorMatrix,(O$4+1),FALSE)*$E3750</f>
        <v>-6.7011483872627862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62</v>
      </c>
      <c r="T3747" s="5">
        <f ca="1">VLOOKUP(CONCATENATE($F3747," ",$G3747),AllocFactorMatrix,(T$4+1),FALSE)*$E3750</f>
        <v>-0.18118499427747436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6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3E-2</v>
      </c>
      <c r="AC3747" s="5">
        <f ca="1">VLOOKUP(CONCATENATE($F3747," ",$G3747),AllocFactorMatrix,(AC$4+1),FALSE)*$E3750</f>
        <v>-0.87087175833840857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4</v>
      </c>
      <c r="I3748" s="5">
        <f ca="1">VLOOKUP(CONCATENATE($F3748," ",$G3748),AllocFactorMatrix,(I$4+1),FALSE)*$E3750</f>
        <v>-44.941600930070528</v>
      </c>
      <c r="J3748" s="5">
        <f ca="1">VLOOKUP(CONCATENATE($F3748," ",$G3748),AllocFactorMatrix,(J$4+1),FALSE)*$E3750</f>
        <v>-2.9125061436686286</v>
      </c>
      <c r="K3748" s="5">
        <f ca="1">VLOOKUP(CONCATENATE($F3748," ",$G3748),AllocFactorMatrix,(K$4+1),FALSE)*$E3750</f>
        <v>-9.7717738385406623</v>
      </c>
      <c r="L3748" s="5">
        <f ca="1">VLOOKUP(CONCATENATE($F3748," ",$G3748),AllocFactorMatrix,(L$4+1),FALSE)*$E3750</f>
        <v>-0.31056915679624791</v>
      </c>
      <c r="M3748" s="5">
        <f ca="1">VLOOKUP(CONCATENATE($F3748," ",$G3748),AllocFactorMatrix,(M$4+1),FALSE)*$E3750</f>
        <v>-2.8630845637961581E-2</v>
      </c>
      <c r="N3748" s="5">
        <f t="shared" ca="1" si="1930"/>
        <v>-10.110973840974872</v>
      </c>
      <c r="O3748" s="5">
        <f ca="1">VLOOKUP(CONCATENATE($F3748," ",$G3748),AllocFactorMatrix,(O$4+1),FALSE)*$E3750</f>
        <v>-8.9090625566869939</v>
      </c>
      <c r="P3748" s="5">
        <f ca="1">VLOOKUP(CONCATENATE($F3748," ",$G3748),AllocFactorMatrix,(P$4+1),FALSE)*$E3750</f>
        <v>-1.651568772805273</v>
      </c>
      <c r="Q3748" s="5">
        <f ca="1">VLOOKUP(CONCATENATE($F3748," ",$G3748),AllocFactorMatrix,(Q$4+1),FALSE)*$E3750</f>
        <v>-0.75043057692917225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3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8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97</v>
      </c>
      <c r="X3748" s="5">
        <f t="shared" ca="1" si="1956"/>
        <v>-46.828737144826583</v>
      </c>
      <c r="Y3748" s="5">
        <f ca="1">VLOOKUP(CONCATENATE($F3748," ",$G3748),AllocFactorMatrix,(Y$4+1),FALSE)*$E3750</f>
        <v>-2.4137335966626963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402</v>
      </c>
      <c r="AB3748" s="5">
        <f ca="1">VLOOKUP(CONCATENATE($F3748," ",$G3748),AllocFactorMatrix,(AB$4+1),FALSE)*$E3750</f>
        <v>-4.3826769849964843E-2</v>
      </c>
      <c r="AC3748" s="5">
        <f ca="1">VLOOKUP(CONCATENATE($F3748," ",$G3748),AllocFactorMatrix,(AC$4+1),FALSE)*$E3750</f>
        <v>-0.94769521039937488</v>
      </c>
      <c r="AD3748" s="5">
        <f ca="1">VLOOKUP(CONCATENATE($F3748," ",$G3748),AllocFactorMatrix,(AD$4+1),FALSE)*$E3750</f>
        <v>-0.18754114531104063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36</v>
      </c>
      <c r="I3749" s="5">
        <f ca="1">VLOOKUP(CONCATENATE($F3749," ",$G3749),AllocFactorMatrix,(I$4+1),FALSE)*$E3750</f>
        <v>-64.502430043464656</v>
      </c>
      <c r="J3749" s="5">
        <f ca="1">VLOOKUP(CONCATENATE($F3749," ",$G3749),AllocFactorMatrix,(J$4+1),FALSE)*$E3750</f>
        <v>-11.038489726894126</v>
      </c>
      <c r="K3749" s="5">
        <f ca="1">VLOOKUP(CONCATENATE($F3749," ",$G3749),AllocFactorMatrix,(K$4+1),FALSE)*$E3750</f>
        <v>-3.1784901037414932</v>
      </c>
      <c r="L3749" s="5">
        <f ca="1">VLOOKUP(CONCATENATE($F3749," ",$G3749),AllocFactorMatrix,(L$4+1),FALSE)*$E3750</f>
        <v>-0.53132567794982688</v>
      </c>
      <c r="M3749" s="5">
        <f ca="1">VLOOKUP(CONCATENATE($F3749," ",$G3749),AllocFactorMatrix,(M$4+1),FALSE)*$E3750</f>
        <v>-8.3946909154517968E-2</v>
      </c>
      <c r="N3749" s="5">
        <f t="shared" ca="1" si="1930"/>
        <v>-3.7937626908458379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82</v>
      </c>
      <c r="Q3749" s="5">
        <f ca="1">VLOOKUP(CONCATENATE($F3749," ",$G3749),AllocFactorMatrix,(Q$4+1),FALSE)*$E3750</f>
        <v>-0.29135596739537106</v>
      </c>
      <c r="R3749" s="5">
        <f ca="1">VLOOKUP(CONCATENATE($F3749," ",$G3749),AllocFactorMatrix,(R$4+1),FALSE)*$E3750</f>
        <v>-5.0851717431902844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27E-2</v>
      </c>
      <c r="V3749" s="5">
        <f ca="1">VLOOKUP(CONCATENATE($F3749," ",$G3749),AllocFactorMatrix,(V$4+1),FALSE)*$E3750</f>
        <v>-0.42869491023214112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2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5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32E-3</v>
      </c>
      <c r="AC3749" s="5">
        <f ca="1">VLOOKUP(CONCATENATE($F3749," ",$G3749),AllocFactorMatrix,(AC$4+1),FALSE)*$E3750</f>
        <v>-7.1192031587976405</v>
      </c>
      <c r="AD3749" s="5">
        <f ca="1">VLOOKUP(CONCATENATE($F3749," ",$G3749),AllocFactorMatrix,(AD$4+1),FALSE)*$E3750</f>
        <v>-1.9653132837852065</v>
      </c>
    </row>
    <row r="3750" spans="4:30" collapsed="1">
      <c r="D3750" s="7" t="s">
        <v>300</v>
      </c>
      <c r="E3750" s="96">
        <v>-998</v>
      </c>
      <c r="F3750" s="10" t="s">
        <v>70</v>
      </c>
      <c r="G3750" s="55" t="str">
        <f>$G$15</f>
        <v>TOTAL</v>
      </c>
      <c r="H3750" s="4">
        <f t="shared" ca="1" si="1929"/>
        <v>-998</v>
      </c>
      <c r="I3750" s="5">
        <f ca="1">VLOOKUP(CONCATENATE($F3750," ",$G3750),AllocFactorMatrix,(I$4+1),FALSE)*$E3750</f>
        <v>-563.41583973753779</v>
      </c>
      <c r="J3750" s="5">
        <f ca="1">VLOOKUP(CONCATENATE($F3750," ",$G3750),AllocFactorMatrix,(J$4+1),FALSE)*$E3750</f>
        <v>-35.944281051015203</v>
      </c>
      <c r="K3750" s="5">
        <f ca="1">VLOOKUP(CONCATENATE($F3750," ",$G3750),AllocFactorMatrix,(K$4+1),FALSE)*$E3750</f>
        <v>-91.025065455801808</v>
      </c>
      <c r="L3750" s="5">
        <f ca="1">VLOOKUP(CONCATENATE($F3750," ",$G3750),AllocFactorMatrix,(L$4+1),FALSE)*$E3750</f>
        <v>-2.9530634500580208</v>
      </c>
      <c r="M3750" s="5">
        <f ca="1">VLOOKUP(CONCATENATE($F3750," ",$G3750),AllocFactorMatrix,(M$4+1),FALSE)*$E3750</f>
        <v>-0.23291754863051969</v>
      </c>
      <c r="N3750" s="5">
        <f t="shared" ca="1" si="1930"/>
        <v>-94.211046454490358</v>
      </c>
      <c r="O3750" s="5">
        <f ca="1">VLOOKUP(CONCATENATE($F3750," ",$G3750),AllocFactorMatrix,(O$4+1),FALSE)*$E3750</f>
        <v>-67.281163066433322</v>
      </c>
      <c r="P3750" s="5">
        <f ca="1">VLOOKUP(CONCATENATE($F3750," ",$G3750),AllocFactorMatrix,(P$4+1),FALSE)*$E3750</f>
        <v>-11.319587227352278</v>
      </c>
      <c r="Q3750" s="5">
        <f ca="1">VLOOKUP(CONCATENATE($F3750," ",$G3750),AllocFactorMatrix,(Q$4+1),FALSE)*$E3750</f>
        <v>-3.6511621099646541</v>
      </c>
      <c r="R3750" s="5">
        <f ca="1">VLOOKUP(CONCATENATE($F3750," ",$G3750),AllocFactorMatrix,(R$4+1),FALSE)*$E3750</f>
        <v>-0.20284551368980144</v>
      </c>
      <c r="S3750" s="5">
        <f t="shared" ca="1" si="1955"/>
        <v>-82.454757917440048</v>
      </c>
      <c r="T3750" s="5">
        <f ca="1">VLOOKUP(CONCATENATE($F3750," ",$G3750),AllocFactorMatrix,(T$4+1),FALSE)*$E3750</f>
        <v>-2.3254057212562724</v>
      </c>
      <c r="U3750" s="5">
        <f ca="1">VLOOKUP(CONCATENATE($F3750," ",$G3750),AllocFactorMatrix,(U$4+1),FALSE)*$E3750</f>
        <v>-35.350684046411509</v>
      </c>
      <c r="V3750" s="5">
        <f ca="1">VLOOKUP(CONCATENATE($F3750," ",$G3750),AllocFactorMatrix,(V$4+1),FALSE)*$E3750</f>
        <v>-128.09555031205457</v>
      </c>
      <c r="W3750" s="5">
        <f ca="1">VLOOKUP(CONCATENATE($F3750," ",$G3750),AllocFactorMatrix,(W$4+1),FALSE)*$E3750</f>
        <v>-23.424924046582976</v>
      </c>
      <c r="X3750" s="5">
        <f t="shared" ca="1" si="1956"/>
        <v>-189.19656412630533</v>
      </c>
      <c r="Y3750" s="5">
        <f ca="1">VLOOKUP(CONCATENATE($F3750," ",$G3750),AllocFactorMatrix,(Y$4+1),FALSE)*$E3750</f>
        <v>-20.62195333693651</v>
      </c>
      <c r="Z3750" s="5">
        <f ca="1">VLOOKUP(CONCATENATE($F3750," ",$G3750),AllocFactorMatrix,(Z$4+1),FALSE)*$E3750</f>
        <v>-0.30232686950712967</v>
      </c>
      <c r="AA3750" s="5">
        <f t="shared" ca="1" si="1931"/>
        <v>-20.92428020644364</v>
      </c>
      <c r="AB3750" s="5">
        <f ca="1">VLOOKUP(CONCATENATE($F3750," ",$G3750),AllocFactorMatrix,(AB$4+1),FALSE)*$E3750</f>
        <v>-0.27947613221430867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41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47</v>
      </c>
      <c r="I3751" s="5">
        <f ca="1">VLOOKUP(CONCATENATE($F3751," ",$G3751),AllocFactorMatrix,(I$4+1),FALSE)*$E3758</f>
        <v>-5091.6141008986442</v>
      </c>
      <c r="J3751" s="5">
        <f ca="1">VLOOKUP(CONCATENATE($F3751," ",$G3751),AllocFactorMatrix,(J$4+1),FALSE)*$E3758</f>
        <v>-251.6966784850205</v>
      </c>
      <c r="K3751" s="5">
        <f ca="1">VLOOKUP(CONCATENATE($F3751," ",$G3751),AllocFactorMatrix,(K$4+1),FALSE)*$E3758</f>
        <v>-921.95050835633526</v>
      </c>
      <c r="L3751" s="5">
        <f ca="1">VLOOKUP(CONCATENATE($F3751," ",$G3751),AllocFactorMatrix,(L$4+1),FALSE)*$E3758</f>
        <v>-29.019728712057333</v>
      </c>
      <c r="M3751" s="5">
        <f ca="1">VLOOKUP(CONCATENATE($F3751," ",$G3751),AllocFactorMatrix,(M$4+1),FALSE)*$E3758</f>
        <v>-2.7213773003486876</v>
      </c>
      <c r="N3751" s="5">
        <f t="shared" ref="N3751:N3758" ca="1" si="1958">SUBTOTAL(9,K3751:M3751)</f>
        <v>-953.69161436874128</v>
      </c>
      <c r="O3751" s="5">
        <f ca="1">VLOOKUP(CONCATENATE($F3751," ",$G3751),AllocFactorMatrix,(O$4+1),FALSE)*$E3758</f>
        <v>-700.82580567533671</v>
      </c>
      <c r="P3751" s="5">
        <f ca="1">VLOOKUP(CONCATENATE($F3751," ",$G3751),AllocFactorMatrix,(P$4+1),FALSE)*$E3758</f>
        <v>-130.58426542000643</v>
      </c>
      <c r="Q3751" s="5">
        <f ca="1">VLOOKUP(CONCATENATE($F3751," ",$G3751),AllocFactorMatrix,(Q$4+1),FALSE)*$E3758</f>
        <v>-59.008598064216095</v>
      </c>
      <c r="R3751" s="5">
        <f ca="1">VLOOKUP(CONCATENATE($F3751," ",$G3751),AllocFactorMatrix,(R$4+1),FALSE)*$E3758</f>
        <v>-2.6535506946072767</v>
      </c>
      <c r="S3751" s="5">
        <f ca="1">SUBTOTAL(9,O3751:R3751)</f>
        <v>-893.07221985416652</v>
      </c>
      <c r="T3751" s="5">
        <f ca="1">VLOOKUP(CONCATENATE($F3751," ",$G3751),AllocFactorMatrix,(T$4+1),FALSE)*$E3758</f>
        <v>-24.481640444545548</v>
      </c>
      <c r="U3751" s="5">
        <f ca="1">VLOOKUP(CONCATENATE($F3751," ",$G3751),AllocFactorMatrix,(U$4+1),FALSE)*$E3758</f>
        <v>-400.63787464797076</v>
      </c>
      <c r="V3751" s="5">
        <f ca="1">VLOOKUP(CONCATENATE($F3751," ",$G3751),AllocFactorMatrix,(V$4+1),FALSE)*$E3758</f>
        <v>-2117.3824248154647</v>
      </c>
      <c r="W3751" s="5">
        <f ca="1">VLOOKUP(CONCATENATE($F3751," ",$G3751),AllocFactorMatrix,(W$4+1),FALSE)*$E3758</f>
        <v>-382.36417186652761</v>
      </c>
      <c r="X3751" s="5">
        <f ca="1">SUBTOTAL(9,T3751:W3751)</f>
        <v>-2924.8661117745087</v>
      </c>
      <c r="Y3751" s="5">
        <f ca="1">VLOOKUP(CONCATENATE($F3751," ",$G3751),AllocFactorMatrix,(Y$4+1),FALSE)*$E3758</f>
        <v>-215.2224928521432</v>
      </c>
      <c r="Z3751" s="5">
        <f ca="1">VLOOKUP(CONCATENATE($F3751," ",$G3751),AllocFactorMatrix,(Z$4+1),FALSE)*$E3758</f>
        <v>-3.6048944874147613</v>
      </c>
      <c r="AA3751" s="5">
        <f t="shared" ref="AA3751:AA3758" ca="1" si="1959">SUBTOTAL(9,Y3751:Z3751)</f>
        <v>-218.82738733955796</v>
      </c>
      <c r="AB3751" s="5">
        <f ca="1">VLOOKUP(CONCATENATE($F3751," ",$G3751),AllocFactorMatrix,(AB$4+1),FALSE)*$E3758</f>
        <v>-2.7928314075093006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8</v>
      </c>
      <c r="I3752" s="5">
        <f ca="1">VLOOKUP(CONCATENATE($F3752," ",$G3752),AllocFactorMatrix,(I$4+1),FALSE)*$E3758</f>
        <v>-18.603832025504104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11</v>
      </c>
      <c r="L3752" s="5">
        <f ca="1">VLOOKUP(CONCATENATE($F3752," ",$G3752),AllocFactorMatrix,(L$4+1),FALSE)*$E3758</f>
        <v>-0.10603281153800079</v>
      </c>
      <c r="M3752" s="5">
        <f ca="1">VLOOKUP(CONCATENATE($F3752," ",$G3752),AllocFactorMatrix,(M$4+1),FALSE)*$E3758</f>
        <v>-9.9434177788083437E-3</v>
      </c>
      <c r="N3752" s="5">
        <f t="shared" ca="1" si="1958"/>
        <v>-3.4846157321145901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9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27E-2</v>
      </c>
      <c r="U3752" s="5">
        <f ca="1">VLOOKUP(CONCATENATE($F3752," ",$G3752),AllocFactorMatrix,(U$4+1),FALSE)*$E3758</f>
        <v>-1.4638579388195054</v>
      </c>
      <c r="V3752" s="5">
        <f ca="1">VLOOKUP(CONCATENATE($F3752," ",$G3752),AllocFactorMatrix,(V$4+1),FALSE)*$E3758</f>
        <v>-7.736530338791602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202</v>
      </c>
      <c r="Z3752" s="5">
        <f ca="1">VLOOKUP(CONCATENATE($F3752," ",$G3752),AllocFactorMatrix,(Z$4+1),FALSE)*$E3758</f>
        <v>-1.3171628914629122E-2</v>
      </c>
      <c r="AA3752" s="5">
        <f t="shared" ca="1" si="1959"/>
        <v>-0.7995554800444411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9</v>
      </c>
      <c r="K3753" s="5">
        <f ca="1">VLOOKUP(CONCATENATE($F3753," ",$G3753),AllocFactorMatrix,(K$4+1),FALSE)*$E3758</f>
        <v>-0.71011790324803226</v>
      </c>
      <c r="L3753" s="5">
        <f ca="1">VLOOKUP(CONCATENATE($F3753," ",$G3753),AllocFactorMatrix,(L$4+1),FALSE)*$E3758</f>
        <v>-2.1934873897011965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6</v>
      </c>
      <c r="O3753" s="5">
        <f ca="1">VLOOKUP(CONCATENATE($F3753," ",$G3753),AllocFactorMatrix,(O$4+1),FALSE)*$E3758</f>
        <v>-0.5365051749153853</v>
      </c>
      <c r="P3753" s="5">
        <f ca="1">VLOOKUP(CONCATENATE($F3753," ",$G3753),AllocFactorMatrix,(P$4+1),FALSE)*$E3758</f>
        <v>-9.973568626079618E-2</v>
      </c>
      <c r="Q3753" s="5">
        <f ca="1">VLOOKUP(CONCATENATE($F3753," ",$G3753),AllocFactorMatrix,(Q$4+1),FALSE)*$E3758</f>
        <v>-5.9343921714348109E-2</v>
      </c>
      <c r="R3753" s="5">
        <f ca="1">VLOOKUP(CONCATENATE($F3753," ",$G3753),AllocFactorMatrix,(R$4+1),FALSE)*$E3758</f>
        <v>0</v>
      </c>
      <c r="S3753" s="5">
        <f t="shared" ca="1" si="1960"/>
        <v>-0.69558478289052961</v>
      </c>
      <c r="T3753" s="5">
        <f ca="1">VLOOKUP(CONCATENATE($F3753," ",$G3753),AllocFactorMatrix,(T$4+1),FALSE)*$E3758</f>
        <v>-1.8733839500209511E-2</v>
      </c>
      <c r="U3753" s="5">
        <f ca="1">VLOOKUP(CONCATENATE($F3753," ",$G3753),AllocFactorMatrix,(U$4+1),FALSE)*$E3758</f>
        <v>-0.30668364860406516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3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5</v>
      </c>
      <c r="AB3753" s="5">
        <f ca="1">VLOOKUP(CONCATENATE($F3753," ",$G3753),AllocFactorMatrix,(AB$4+1),FALSE)*$E3758</f>
        <v>-2.156243166936125E-3</v>
      </c>
      <c r="AC3753" s="5">
        <f ca="1">VLOOKUP(CONCATENATE($F3753," ",$G3753),AllocFactorMatrix,(AC$4+1),FALSE)*$E3758</f>
        <v>-7.3316877263784677E-3</v>
      </c>
      <c r="AD3753" s="5">
        <f ca="1">VLOOKUP(CONCATENATE($F3753," ",$G3753),AllocFactorMatrix,(AD$4+1),FALSE)*$E3758</f>
        <v>-1.5804768083532439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34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75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86</v>
      </c>
      <c r="O3754" s="5">
        <f ca="1">VLOOKUP(CONCATENATE($F3754," ",$G3754),AllocFactorMatrix,(O$4+1),FALSE)*$E3758</f>
        <v>-456.53682758420302</v>
      </c>
      <c r="P3754" s="5">
        <f ca="1">VLOOKUP(CONCATENATE($F3754," ",$G3754),AllocFactorMatrix,(P$4+1),FALSE)*$E3758</f>
        <v>-85.030014859755013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808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7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5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3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5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74</v>
      </c>
      <c r="I3755" s="5">
        <f ca="1">VLOOKUP(CONCATENATE($F3755," ",$G3755),AllocFactorMatrix,(I$4+1),FALSE)*$E3758</f>
        <v>-1642.4536339822193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22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22</v>
      </c>
      <c r="O3755" s="5">
        <f ca="1">VLOOKUP(CONCATENATE($F3755," ",$G3755),AllocFactorMatrix,(O$4+1),FALSE)*$E3758</f>
        <v>-152.2463311951868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8</v>
      </c>
      <c r="T3755" s="5">
        <f ca="1">VLOOKUP(CONCATENATE($F3755," ",$G3755),AllocFactorMatrix,(T$4+1),FALSE)*$E3758</f>
        <v>-4.1164214030535611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11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99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6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3</v>
      </c>
      <c r="L3756" s="5">
        <f ca="1">VLOOKUP(CONCATENATE($F3756," ",$G3756),AllocFactorMatrix,(L$4+1),FALSE)*$E3758</f>
        <v>-7.0559569751484217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5</v>
      </c>
      <c r="O3756" s="5">
        <f ca="1">VLOOKUP(CONCATENATE($F3756," ",$G3756),AllocFactorMatrix,(O$4+1),FALSE)*$E3758</f>
        <v>-202.40890221475041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5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14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9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8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81</v>
      </c>
      <c r="AB3756" s="5">
        <f ca="1">VLOOKUP(CONCATENATE($F3756," ",$G3756),AllocFactorMatrix,(AB$4+1),FALSE)*$E3758</f>
        <v>-0.99571961881573434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9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31</v>
      </c>
      <c r="I3757" s="5">
        <f ca="1">VLOOKUP(CONCATENATE($F3757," ",$G3757),AllocFactorMatrix,(I$4+1),FALSE)*$E3758</f>
        <v>-1465.459016839196</v>
      </c>
      <c r="J3757" s="5">
        <f ca="1">VLOOKUP(CONCATENATE($F3757," ",$G3757),AllocFactorMatrix,(J$4+1),FALSE)*$E3758</f>
        <v>-250.78829265290321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101</v>
      </c>
      <c r="M3757" s="5">
        <f ca="1">VLOOKUP(CONCATENATE($F3757," ",$G3757),AllocFactorMatrix,(M$4+1),FALSE)*$E3758</f>
        <v>-1.9072266715125654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33</v>
      </c>
      <c r="Q3757" s="5">
        <f ca="1">VLOOKUP(CONCATENATE($F3757," ",$G3757),AllocFactorMatrix,(Q$4+1),FALSE)*$E3758</f>
        <v>-6.6194440929084601</v>
      </c>
      <c r="R3757" s="5">
        <f ca="1">VLOOKUP(CONCATENATE($F3757," ",$G3757),AllocFactorMatrix,(R$4+1),FALSE)*$E3758</f>
        <v>-1.1553224860230111</v>
      </c>
      <c r="S3757" s="5">
        <f t="shared" ca="1" si="1960"/>
        <v>-24.710783818111594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8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8</v>
      </c>
      <c r="X3757" s="5">
        <f t="shared" ca="1" si="1961"/>
        <v>-13.627379422286658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64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2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7</v>
      </c>
    </row>
    <row r="3758" spans="4:30" collapsed="1">
      <c r="D3758" s="7" t="s">
        <v>272</v>
      </c>
      <c r="E3758" s="96">
        <v>-22674</v>
      </c>
      <c r="F3758" s="10" t="s">
        <v>70</v>
      </c>
      <c r="G3758" s="55" t="str">
        <f>$G$15</f>
        <v>TOTAL</v>
      </c>
      <c r="H3758" s="4">
        <f t="shared" ca="1" si="1957"/>
        <v>-22674</v>
      </c>
      <c r="I3758" s="5">
        <f ca="1">VLOOKUP(CONCATENATE($F3758," ",$G3758),AllocFactorMatrix,(I$4+1),FALSE)*$E3758</f>
        <v>-12800.491733676286</v>
      </c>
      <c r="J3758" s="5">
        <f ca="1">VLOOKUP(CONCATENATE($F3758," ",$G3758),AllocFactorMatrix,(J$4+1),FALSE)*$E3758</f>
        <v>-816.63389634340558</v>
      </c>
      <c r="K3758" s="5">
        <f ca="1">VLOOKUP(CONCATENATE($F3758," ",$G3758),AllocFactorMatrix,(K$4+1),FALSE)*$E3758</f>
        <v>-2068.0384109667839</v>
      </c>
      <c r="L3758" s="5">
        <f ca="1">VLOOKUP(CONCATENATE($F3758," ",$G3758),AllocFactorMatrix,(L$4+1),FALSE)*$E3758</f>
        <v>-67.091944555727011</v>
      </c>
      <c r="M3758" s="5">
        <f ca="1">VLOOKUP(CONCATENATE($F3758," ",$G3758),AllocFactorMatrix,(M$4+1),FALSE)*$E3758</f>
        <v>-5.291756009667739</v>
      </c>
      <c r="N3758" s="5">
        <f t="shared" ca="1" si="1958"/>
        <v>-2140.4221115321784</v>
      </c>
      <c r="O3758" s="5">
        <f ca="1">VLOOKUP(CONCATENATE($F3758," ",$G3758),AllocFactorMatrix,(O$4+1),FALSE)*$E3758</f>
        <v>-1528.5902719121334</v>
      </c>
      <c r="P3758" s="5">
        <f ca="1">VLOOKUP(CONCATENATE($F3758," ",$G3758),AllocFactorMatrix,(P$4+1),FALSE)*$E3758</f>
        <v>-257.17467013325205</v>
      </c>
      <c r="Q3758" s="5">
        <f ca="1">VLOOKUP(CONCATENATE($F3758," ",$G3758),AllocFactorMatrix,(Q$4+1),FALSE)*$E3758</f>
        <v>-82.952354390118799</v>
      </c>
      <c r="R3758" s="5">
        <f ca="1">VLOOKUP(CONCATENATE($F3758," ",$G3758),AllocFactorMatrix,(R$4+1),FALSE)*$E3758</f>
        <v>-4.6085362499023628</v>
      </c>
      <c r="S3758" s="5">
        <f t="shared" ca="1" si="1960"/>
        <v>-1873.3258326854066</v>
      </c>
      <c r="T3758" s="5">
        <f ca="1">VLOOKUP(CONCATENATE($F3758," ",$G3758),AllocFactorMatrix,(T$4+1),FALSE)*$E3758</f>
        <v>-52.83191315006485</v>
      </c>
      <c r="U3758" s="5">
        <f ca="1">VLOOKUP(CONCATENATE($F3758," ",$G3758),AllocFactorMatrix,(U$4+1),FALSE)*$E3758</f>
        <v>-803.14770547929311</v>
      </c>
      <c r="V3758" s="5">
        <f ca="1">VLOOKUP(CONCATENATE($F3758," ",$G3758),AllocFactorMatrix,(V$4+1),FALSE)*$E3758</f>
        <v>-2910.2590258271794</v>
      </c>
      <c r="W3758" s="5">
        <f ca="1">VLOOKUP(CONCATENATE($F3758," ",$G3758),AllocFactorMatrix,(W$4+1),FALSE)*$E3758</f>
        <v>-532.2011300924072</v>
      </c>
      <c r="X3758" s="5">
        <f t="shared" ca="1" si="1961"/>
        <v>-4298.4397745489441</v>
      </c>
      <c r="Y3758" s="5">
        <f ca="1">VLOOKUP(CONCATENATE($F3758," ",$G3758),AllocFactorMatrix,(Y$4+1),FALSE)*$E3758</f>
        <v>-468.51920837845535</v>
      </c>
      <c r="Z3758" s="5">
        <f ca="1">VLOOKUP(CONCATENATE($F3758," ",$G3758),AllocFactorMatrix,(Z$4+1),FALSE)*$E3758</f>
        <v>-6.8686968328703983</v>
      </c>
      <c r="AA3758" s="5">
        <f t="shared" ca="1" si="1959"/>
        <v>-475.38790521132574</v>
      </c>
      <c r="AB3758" s="5">
        <f ca="1">VLOOKUP(CONCATENATE($F3758," ",$G3758),AllocFactorMatrix,(AB$4+1),FALSE)*$E3758</f>
        <v>-6.3495409036345034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61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6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11</v>
      </c>
      <c r="I3767" s="5">
        <f ca="1">VLOOKUP(CONCATENATE($F3767," ",$G3767),AllocFactorMatrix,(I$4+1),FALSE)*$E3774</f>
        <v>-39246.342932092171</v>
      </c>
      <c r="J3767" s="5">
        <f ca="1">VLOOKUP(CONCATENATE($F3767," ",$G3767),AllocFactorMatrix,(J$4+1),FALSE)*$E3774</f>
        <v>-1940.086967106995</v>
      </c>
      <c r="K3767" s="5">
        <f ca="1">VLOOKUP(CONCATENATE($F3767," ",$G3767),AllocFactorMatrix,(K$4+1),FALSE)*$E3774</f>
        <v>-7106.427372605337</v>
      </c>
      <c r="L3767" s="5">
        <f ca="1">VLOOKUP(CONCATENATE($F3767," ",$G3767),AllocFactorMatrix,(L$4+1),FALSE)*$E3774</f>
        <v>-223.68510304594179</v>
      </c>
      <c r="M3767" s="5">
        <f ca="1">VLOOKUP(CONCATENATE($F3767," ",$G3767),AllocFactorMatrix,(M$4+1),FALSE)*$E3774</f>
        <v>-20.976473208809246</v>
      </c>
      <c r="N3767" s="5">
        <f t="shared" ref="N3767:N3774" ca="1" si="1965">SUBTOTAL(9,K3767:M3767)</f>
        <v>-7351.0889488600887</v>
      </c>
      <c r="O3767" s="5">
        <f ca="1">VLOOKUP(CONCATENATE($F3767," ",$G3767),AllocFactorMatrix,(O$4+1),FALSE)*$E3774</f>
        <v>-5401.990284444295</v>
      </c>
      <c r="P3767" s="5">
        <f ca="1">VLOOKUP(CONCATENATE($F3767," ",$G3767),AllocFactorMatrix,(P$4+1),FALSE)*$E3774</f>
        <v>-1006.5481712968758</v>
      </c>
      <c r="Q3767" s="5">
        <f ca="1">VLOOKUP(CONCATENATE($F3767," ",$G3767),AllocFactorMatrix,(Q$4+1),FALSE)*$E3774</f>
        <v>-454.8403766816254</v>
      </c>
      <c r="R3767" s="5">
        <f ca="1">VLOOKUP(CONCATENATE($F3767," ",$G3767),AllocFactorMatrix,(R$4+1),FALSE)*$E3774</f>
        <v>-20.453663314717428</v>
      </c>
      <c r="S3767" s="5">
        <f ca="1">SUBTOTAL(9,O3767:R3767)</f>
        <v>-6883.8324957375135</v>
      </c>
      <c r="T3767" s="5">
        <f ca="1">VLOOKUP(CONCATENATE($F3767," ",$G3767),AllocFactorMatrix,(T$4+1),FALSE)*$E3774</f>
        <v>-188.70535696278182</v>
      </c>
      <c r="U3767" s="5">
        <f ca="1">VLOOKUP(CONCATENATE($F3767," ",$G3767),AllocFactorMatrix,(U$4+1),FALSE)*$E3774</f>
        <v>-3088.1310147294325</v>
      </c>
      <c r="V3767" s="5">
        <f ca="1">VLOOKUP(CONCATENATE($F3767," ",$G3767),AllocFactorMatrix,(V$4+1),FALSE)*$E3774</f>
        <v>-16320.859184521851</v>
      </c>
      <c r="W3767" s="5">
        <f ca="1">VLOOKUP(CONCATENATE($F3767," ",$G3767),AllocFactorMatrix,(W$4+1),FALSE)*$E3774</f>
        <v>-2947.2766624969904</v>
      </c>
      <c r="X3767" s="5">
        <f ca="1">SUBTOTAL(9,T3767:W3767)</f>
        <v>-22544.972218711056</v>
      </c>
      <c r="Y3767" s="5">
        <f ca="1">VLOOKUP(CONCATENATE($F3767," ",$G3767),AllocFactorMatrix,(Y$4+1),FALSE)*$E3774</f>
        <v>-1658.942644471852</v>
      </c>
      <c r="Z3767" s="5">
        <f ca="1">VLOOKUP(CONCATENATE($F3767," ",$G3767),AllocFactorMatrix,(Z$4+1),FALSE)*$E3774</f>
        <v>-27.786655171317484</v>
      </c>
      <c r="AA3767" s="5">
        <f t="shared" ref="AA3767:AA3774" ca="1" si="1966">SUBTOTAL(9,Y3767:Z3767)</f>
        <v>-1686.7292996431695</v>
      </c>
      <c r="AB3767" s="5">
        <f ca="1">VLOOKUP(CONCATENATE($F3767," ",$G3767),AllocFactorMatrix,(AB$4+1),FALSE)*$E3774</f>
        <v>-21.527244013108206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44</v>
      </c>
      <c r="I3768" s="5">
        <f ca="1">VLOOKUP(CONCATENATE($F3768," ",$G3768),AllocFactorMatrix,(I$4+1),FALSE)*$E3774</f>
        <v>-143.39900020999397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7</v>
      </c>
      <c r="L3768" s="5">
        <f ca="1">VLOOKUP(CONCATENATE($F3768," ",$G3768),AllocFactorMatrix,(L$4+1),FALSE)*$E3774</f>
        <v>-0.81730468987031279</v>
      </c>
      <c r="M3768" s="5">
        <f ca="1">VLOOKUP(CONCATENATE($F3768," ",$G3768),AllocFactorMatrix,(M$4+1),FALSE)*$E3774</f>
        <v>-7.6644218578014109E-2</v>
      </c>
      <c r="N3768" s="5">
        <f t="shared" ca="1" si="1965"/>
        <v>-26.859542239266613</v>
      </c>
      <c r="O3768" s="5">
        <f ca="1">VLOOKUP(CONCATENATE($F3768," ",$G3768),AllocFactorMatrix,(O$4+1),FALSE)*$E3774</f>
        <v>-19.737890158932011</v>
      </c>
      <c r="P3768" s="5">
        <f ca="1">VLOOKUP(CONCATENATE($F3768," ",$G3768),AllocFactorMatrix,(P$4+1),FALSE)*$E3774</f>
        <v>-3.6777439792776971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9</v>
      </c>
      <c r="T3768" s="5">
        <f ca="1">VLOOKUP(CONCATENATE($F3768," ",$G3768),AllocFactorMatrix,(T$4+1),FALSE)*$E3774</f>
        <v>-0.68949505867476757</v>
      </c>
      <c r="U3768" s="5">
        <f ca="1">VLOOKUP(CONCATENATE($F3768," ",$G3768),AllocFactorMatrix,(U$4+1),FALSE)*$E3774</f>
        <v>-11.283469157773775</v>
      </c>
      <c r="V3768" s="5">
        <f ca="1">VLOOKUP(CONCATENATE($F3768," ",$G3768),AllocFactorMatrix,(V$4+1),FALSE)*$E3774</f>
        <v>-59.633451546762188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15</v>
      </c>
      <c r="Y3768" s="5">
        <f ca="1">VLOOKUP(CONCATENATE($F3768," ",$G3768),AllocFactorMatrix,(Y$4+1),FALSE)*$E3774</f>
        <v>-6.0614747477136595</v>
      </c>
      <c r="Z3768" s="5">
        <f ca="1">VLOOKUP(CONCATENATE($F3768," ",$G3768),AllocFactorMatrix,(Z$4+1),FALSE)*$E3774</f>
        <v>-0.10152738505193441</v>
      </c>
      <c r="AA3768" s="5">
        <f t="shared" ca="1" si="1966"/>
        <v>-6.1630021327655937</v>
      </c>
      <c r="AB3768" s="5">
        <f ca="1">VLOOKUP(CONCATENATE($F3768," ",$G3768),AllocFactorMatrix,(AB$4+1),FALSE)*$E3774</f>
        <v>-7.8656634940424811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48</v>
      </c>
      <c r="I3769" s="5">
        <f ca="1">VLOOKUP(CONCATENATE($F3769," ",$G3769),AllocFactorMatrix,(I$4+1),FALSE)*$E3774</f>
        <v>-31.175844643894756</v>
      </c>
      <c r="J3769" s="5">
        <f ca="1">VLOOKUP(CONCATENATE($F3769," ",$G3769),AllocFactorMatrix,(J$4+1),FALSE)*$E3774</f>
        <v>-1.5045870453610797</v>
      </c>
      <c r="K3769" s="5">
        <f ca="1">VLOOKUP(CONCATENATE($F3769," ",$G3769),AllocFactorMatrix,(K$4+1),FALSE)*$E3774</f>
        <v>-5.4736141036634516</v>
      </c>
      <c r="L3769" s="5">
        <f ca="1">VLOOKUP(CONCATENATE($F3769," ",$G3769),AllocFactorMatrix,(L$4+1),FALSE)*$E3774</f>
        <v>-0.16907478965901804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8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504</v>
      </c>
      <c r="Q3769" s="5">
        <f ca="1">VLOOKUP(CONCATENATE($F3769," ",$G3769),AllocFactorMatrix,(Q$4+1),FALSE)*$E3774</f>
        <v>-0.45742506332627891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5</v>
      </c>
      <c r="W3769" s="5">
        <f ca="1">VLOOKUP(CONCATENATE($F3769," ",$G3769),AllocFactorMatrix,(W$4+1),FALSE)*$E3774</f>
        <v>0</v>
      </c>
      <c r="X3769" s="5">
        <f t="shared" ca="1" si="1968"/>
        <v>-18.977070287172001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5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8E-2</v>
      </c>
      <c r="AC3769" s="5">
        <f ca="1">VLOOKUP(CONCATENATE($F3769," ",$G3769),AllocFactorMatrix,(AC$4+1),FALSE)*$E3774</f>
        <v>-5.6512910263500825E-2</v>
      </c>
      <c r="AD3769" s="5">
        <f ca="1">VLOOKUP(CONCATENATE($F3769," ",$G3769),AllocFactorMatrix,(AD$4+1),FALSE)*$E3774</f>
        <v>-1.218237155991502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62</v>
      </c>
      <c r="I3770" s="5">
        <f ca="1">VLOOKUP(CONCATENATE($F3770," ",$G3770),AllocFactorMatrix,(I$4+1),FALSE)*$E3774</f>
        <v>-27419.553168087001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38</v>
      </c>
      <c r="L3770" s="5">
        <f ca="1">VLOOKUP(CONCATENATE($F3770," ",$G3770),AllocFactorMatrix,(L$4+1),FALSE)*$E3774</f>
        <v>-145.04110388264442</v>
      </c>
      <c r="M3770" s="5">
        <f ca="1">VLOOKUP(CONCATENATE($F3770," ",$G3770),AllocFactorMatrix,(M$4+1),FALSE)*$E3774</f>
        <v>0</v>
      </c>
      <c r="N3770" s="5">
        <f t="shared" ca="1" si="1965"/>
        <v>-4838.1376626708779</v>
      </c>
      <c r="O3770" s="5">
        <f ca="1">VLOOKUP(CONCATENATE($F3770," ",$G3770),AllocFactorMatrix,(O$4+1),FALSE)*$E3774</f>
        <v>-3519.0021359507073</v>
      </c>
      <c r="P3770" s="5">
        <f ca="1">VLOOKUP(CONCATENATE($F3770," ",$G3770),AllocFactorMatrix,(P$4+1),FALSE)*$E3774</f>
        <v>-655.41438462861004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7</v>
      </c>
      <c r="T3770" s="5">
        <f ca="1">VLOOKUP(CONCATENATE($F3770," ",$G3770),AllocFactorMatrix,(T$4+1),FALSE)*$E3774</f>
        <v>-125.45025755047419</v>
      </c>
      <c r="U3770" s="5">
        <f ca="1">VLOOKUP(CONCATENATE($F3770," ",$G3770),AllocFactorMatrix,(U$4+1),FALSE)*$E3774</f>
        <v>-2023.2287796628741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62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8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61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8</v>
      </c>
      <c r="I3771" s="5">
        <f ca="1">VLOOKUP(CONCATENATE($F3771," ",$G3771),AllocFactorMatrix,(I$4+1),FALSE)*$E3774</f>
        <v>-12660.09114044017</v>
      </c>
      <c r="J3771" s="5">
        <f ca="1">VLOOKUP(CONCATENATE($F3771," ",$G3771),AllocFactorMatrix,(J$4+1),FALSE)*$E3774</f>
        <v>-610.34702877029076</v>
      </c>
      <c r="K3771" s="5">
        <f ca="1">VLOOKUP(CONCATENATE($F3771," ",$G3771),AllocFactorMatrix,(K$4+1),FALSE)*$E3774</f>
        <v>-1841.6713402509602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602</v>
      </c>
      <c r="O3771" s="5">
        <f ca="1">VLOOKUP(CONCATENATE($F3771," ",$G3771),AllocFactorMatrix,(O$4+1),FALSE)*$E3774</f>
        <v>-1173.5201462311541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41</v>
      </c>
      <c r="T3771" s="5">
        <f ca="1">VLOOKUP(CONCATENATE($F3771," ",$G3771),AllocFactorMatrix,(T$4+1),FALSE)*$E3774</f>
        <v>-31.729522865593939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9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61</v>
      </c>
      <c r="AC3771" s="5">
        <f ca="1">VLOOKUP(CONCATENATE($F3771," ",$G3771),AllocFactorMatrix,(AC$4+1),FALSE)*$E3774</f>
        <v>-152.50901698228492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9</v>
      </c>
      <c r="I3772" s="5">
        <f ca="1">VLOOKUP(CONCATENATE($F3772," ",$G3772),AllocFactorMatrix,(I$4+1),FALSE)*$E3774</f>
        <v>-7870.2740258018903</v>
      </c>
      <c r="J3772" s="5">
        <f ca="1">VLOOKUP(CONCATENATE($F3772," ",$G3772),AllocFactorMatrix,(J$4+1),FALSE)*$E3774</f>
        <v>-510.0446129671879</v>
      </c>
      <c r="K3772" s="5">
        <f ca="1">VLOOKUP(CONCATENATE($F3772," ",$G3772),AllocFactorMatrix,(K$4+1),FALSE)*$E3774</f>
        <v>-1711.2549672439166</v>
      </c>
      <c r="L3772" s="5">
        <f ca="1">VLOOKUP(CONCATENATE($F3772," ",$G3772),AllocFactorMatrix,(L$4+1),FALSE)*$E3774</f>
        <v>-54.387567807208256</v>
      </c>
      <c r="M3772" s="5">
        <f ca="1">VLOOKUP(CONCATENATE($F3772," ",$G3772),AllocFactorMatrix,(M$4+1),FALSE)*$E3774</f>
        <v>-5.013897949737296</v>
      </c>
      <c r="N3772" s="5">
        <f t="shared" ca="1" si="1965"/>
        <v>-1770.6564330008623</v>
      </c>
      <c r="O3772" s="5">
        <f ca="1">VLOOKUP(CONCATENATE($F3772," ",$G3772),AllocFactorMatrix,(O$4+1),FALSE)*$E3774</f>
        <v>-1560.1750312197389</v>
      </c>
      <c r="P3772" s="5">
        <f ca="1">VLOOKUP(CONCATENATE($F3772," ",$G3772),AllocFactorMatrix,(P$4+1),FALSE)*$E3774</f>
        <v>-289.22643042156631</v>
      </c>
      <c r="Q3772" s="5">
        <f ca="1">VLOOKUP(CONCATENATE($F3772," ",$G3772),AllocFactorMatrix,(Q$4+1),FALSE)*$E3774</f>
        <v>-131.41708696499529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5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4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8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8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56</v>
      </c>
      <c r="AB3772" s="5">
        <f ca="1">VLOOKUP(CONCATENATE($F3772," ",$G3772),AllocFactorMatrix,(AB$4+1),FALSE)*$E3774</f>
        <v>-7.675042304827711</v>
      </c>
      <c r="AC3772" s="5">
        <f ca="1">VLOOKUP(CONCATENATE($F3772," ",$G3772),AllocFactorMatrix,(AC$4+1),FALSE)*$E3774</f>
        <v>-165.96251233659274</v>
      </c>
      <c r="AD3772" s="5">
        <f ca="1">VLOOKUP(CONCATENATE($F3772," ",$G3772),AllocFactorMatrix,(AD$4+1),FALSE)*$E3774</f>
        <v>-32.842626300903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702</v>
      </c>
      <c r="I3773" s="5">
        <f ca="1">VLOOKUP(CONCATENATE($F3773," ",$G3773),AllocFactorMatrix,(I$4+1),FALSE)*$E3774</f>
        <v>-11295.810324204815</v>
      </c>
      <c r="J3773" s="5">
        <f ca="1">VLOOKUP(CONCATENATE($F3773," ",$G3773),AllocFactorMatrix,(J$4+1),FALSE)*$E3774</f>
        <v>-1933.0850967422246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44</v>
      </c>
      <c r="M3773" s="5">
        <f ca="1">VLOOKUP(CONCATENATE($F3773," ",$G3773),AllocFactorMatrix,(M$4+1),FALSE)*$E3774</f>
        <v>-14.700971149051517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7</v>
      </c>
      <c r="Q3773" s="5">
        <f ca="1">VLOOKUP(CONCATENATE($F3773," ",$G3773),AllocFactorMatrix,(Q$4+1),FALSE)*$E3774</f>
        <v>-51.022910955534861</v>
      </c>
      <c r="R3773" s="5">
        <f ca="1">VLOOKUP(CONCATENATE($F3773," ",$G3773),AllocFactorMatrix,(R$4+1),FALSE)*$E3774</f>
        <v>-8.9052668927941117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3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3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89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708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903</v>
      </c>
    </row>
    <row r="3774" spans="4:30" collapsed="1">
      <c r="D3774" s="7" t="s">
        <v>302</v>
      </c>
      <c r="E3774" s="96">
        <v>-174772</v>
      </c>
      <c r="F3774" s="10" t="s">
        <v>70</v>
      </c>
      <c r="G3774" s="55" t="str">
        <f>$G$15</f>
        <v>TOTAL</v>
      </c>
      <c r="H3774" s="4">
        <f t="shared" ca="1" si="1964"/>
        <v>-174772</v>
      </c>
      <c r="I3774" s="5">
        <f ca="1">VLOOKUP(CONCATENATE($F3774," ",$G3774),AllocFactorMatrix,(I$4+1),FALSE)*$E3774</f>
        <v>-98666.646435479925</v>
      </c>
      <c r="J3774" s="5">
        <f ca="1">VLOOKUP(CONCATENATE($F3774," ",$G3774),AllocFactorMatrix,(J$4+1),FALSE)*$E3774</f>
        <v>-6294.6431741964225</v>
      </c>
      <c r="K3774" s="5">
        <f ca="1">VLOOKUP(CONCATENATE($F3774," ",$G3774),AllocFactorMatrix,(K$4+1),FALSE)*$E3774</f>
        <v>-15940.513767376146</v>
      </c>
      <c r="L3774" s="5">
        <f ca="1">VLOOKUP(CONCATENATE($F3774," ",$G3774),AllocFactorMatrix,(L$4+1),FALSE)*$E3774</f>
        <v>-517.1470994925254</v>
      </c>
      <c r="M3774" s="5">
        <f ca="1">VLOOKUP(CONCATENATE($F3774," ",$G3774),AllocFactorMatrix,(M$4+1),FALSE)*$E3774</f>
        <v>-40.789043897047279</v>
      </c>
      <c r="N3774" s="5">
        <f t="shared" ca="1" si="1965"/>
        <v>-16498.449910765718</v>
      </c>
      <c r="O3774" s="5">
        <f ca="1">VLOOKUP(CONCATENATE($F3774," ",$G3774),AllocFactorMatrix,(O$4+1),FALSE)*$E3774</f>
        <v>-11782.428288022729</v>
      </c>
      <c r="P3774" s="5">
        <f ca="1">VLOOKUP(CONCATENATE($F3774," ",$G3774),AllocFactorMatrix,(P$4+1),FALSE)*$E3774</f>
        <v>-1982.3115219426977</v>
      </c>
      <c r="Q3774" s="5">
        <f ca="1">VLOOKUP(CONCATENATE($F3774," ",$G3774),AllocFactorMatrix,(Q$4+1),FALSE)*$E3774</f>
        <v>-639.39970369012281</v>
      </c>
      <c r="R3774" s="5">
        <f ca="1">VLOOKUP(CONCATENATE($F3774," ",$G3774),AllocFactorMatrix,(R$4+1),FALSE)*$E3774</f>
        <v>-35.522761641877736</v>
      </c>
      <c r="S3774" s="5">
        <f t="shared" ca="1" si="1967"/>
        <v>-14439.662275297429</v>
      </c>
      <c r="T3774" s="5">
        <f ca="1">VLOOKUP(CONCATENATE($F3774," ",$G3774),AllocFactorMatrix,(T$4+1),FALSE)*$E3774</f>
        <v>-407.230269253909</v>
      </c>
      <c r="U3774" s="5">
        <f ca="1">VLOOKUP(CONCATENATE($F3774," ",$G3774),AllocFactorMatrix,(U$4+1),FALSE)*$E3774</f>
        <v>-6190.6911344282889</v>
      </c>
      <c r="V3774" s="5">
        <f ca="1">VLOOKUP(CONCATENATE($F3774," ",$G3774),AllocFactorMatrix,(V$4+1),FALSE)*$E3774</f>
        <v>-22432.380279697794</v>
      </c>
      <c r="W3774" s="5">
        <f ca="1">VLOOKUP(CONCATENATE($F3774," ",$G3774),AllocFactorMatrix,(W$4+1),FALSE)*$E3774</f>
        <v>-4102.2252760214433</v>
      </c>
      <c r="X3774" s="5">
        <f t="shared" ca="1" si="1968"/>
        <v>-33132.526959401439</v>
      </c>
      <c r="Y3774" s="5">
        <f ca="1">VLOOKUP(CONCATENATE($F3774," ",$G3774),AllocFactorMatrix,(Y$4+1),FALSE)*$E3774</f>
        <v>-3611.3627541112905</v>
      </c>
      <c r="Z3774" s="5">
        <f ca="1">VLOOKUP(CONCATENATE($F3774," ",$G3774),AllocFactorMatrix,(Z$4+1),FALSE)*$E3774</f>
        <v>-52.94415995741489</v>
      </c>
      <c r="AA3774" s="5">
        <f t="shared" ca="1" si="1966"/>
        <v>-3664.3069140687053</v>
      </c>
      <c r="AB3774" s="5">
        <f ca="1">VLOOKUP(CONCATENATE($F3774," ",$G3774),AllocFactorMatrix,(AB$4+1),FALSE)*$E3774</f>
        <v>-48.942487554468094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66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5875.5439247602108</v>
      </c>
      <c r="J3775" s="5">
        <f ca="1">VLOOKUP(CONCATENATE($F3775," ",$G3775),AllocFactorMatrix,(J$4+1),FALSE)*$E3782</f>
        <v>-290.44913083534277</v>
      </c>
      <c r="K3775" s="5">
        <f ca="1">VLOOKUP(CONCATENATE($F3775," ",$G3775),AllocFactorMatrix,(K$4+1),FALSE)*$E3782</f>
        <v>-1063.8985203820901</v>
      </c>
      <c r="L3775" s="5">
        <f ca="1">VLOOKUP(CONCATENATE($F3775," ",$G3775),AllocFactorMatrix,(L$4+1),FALSE)*$E3782</f>
        <v>-33.487748158727186</v>
      </c>
      <c r="M3775" s="5">
        <f ca="1">VLOOKUP(CONCATENATE($F3775," ",$G3775),AllocFactorMatrix,(M$4+1),FALSE)*$E3782</f>
        <v>-3.1403738671440156</v>
      </c>
      <c r="N3775" s="5">
        <f t="shared" ref="N3775:N3782" ca="1" si="1970">SUBTOTAL(9,K3775:M3775)</f>
        <v>-1100.5266424079612</v>
      </c>
      <c r="O3775" s="5">
        <f ca="1">VLOOKUP(CONCATENATE($F3775," ",$G3775),AllocFactorMatrix,(O$4+1),FALSE)*$E3782</f>
        <v>-808.72837635596647</v>
      </c>
      <c r="P3775" s="5">
        <f ca="1">VLOOKUP(CONCATENATE($F3775," ",$G3775),AllocFactorMatrix,(P$4+1),FALSE)*$E3782</f>
        <v>-150.68965796570822</v>
      </c>
      <c r="Q3775" s="5">
        <f ca="1">VLOOKUP(CONCATENATE($F3775," ",$G3775),AllocFactorMatrix,(Q$4+1),FALSE)*$E3782</f>
        <v>-68.093850593199875</v>
      </c>
      <c r="R3775" s="5">
        <f ca="1">VLOOKUP(CONCATENATE($F3775," ",$G3775),AllocFactorMatrix,(R$4+1),FALSE)*$E3782</f>
        <v>-3.0621043452588603</v>
      </c>
      <c r="S3775" s="5">
        <f ca="1">SUBTOTAL(9,O3775:R3775)</f>
        <v>-1030.5739892601334</v>
      </c>
      <c r="T3775" s="5">
        <f ca="1">VLOOKUP(CONCATENATE($F3775," ",$G3775),AllocFactorMatrix,(T$4+1),FALSE)*$E3782</f>
        <v>-28.250953613457455</v>
      </c>
      <c r="U3775" s="5">
        <f ca="1">VLOOKUP(CONCATENATE($F3775," ",$G3775),AllocFactorMatrix,(U$4+1),FALSE)*$E3782</f>
        <v>-462.32204243468976</v>
      </c>
      <c r="V3775" s="5">
        <f ca="1">VLOOKUP(CONCATENATE($F3775," ",$G3775),AllocFactorMatrix,(V$4+1),FALSE)*$E3782</f>
        <v>-2443.384984797417</v>
      </c>
      <c r="W3775" s="5">
        <f ca="1">VLOOKUP(CONCATENATE($F3775," ",$G3775),AllocFactorMatrix,(W$4+1),FALSE)*$E3782</f>
        <v>-441.23483094679784</v>
      </c>
      <c r="X3775" s="5">
        <f ca="1">SUBTOTAL(9,T3775:W3775)</f>
        <v>-3375.1928117923621</v>
      </c>
      <c r="Y3775" s="5">
        <f ca="1">VLOOKUP(CONCATENATE($F3775," ",$G3775),AllocFactorMatrix,(Y$4+1),FALSE)*$E3782</f>
        <v>-248.35920108830939</v>
      </c>
      <c r="Z3775" s="5">
        <f ca="1">VLOOKUP(CONCATENATE($F3775," ",$G3775),AllocFactorMatrix,(Z$4+1),FALSE)*$E3782</f>
        <v>-4.1599216840084337</v>
      </c>
      <c r="AA3775" s="5">
        <f t="shared" ref="AA3775:AA3782" ca="1" si="1971">SUBTOTAL(9,Y3775:Z3775)</f>
        <v>-252.51912277231781</v>
      </c>
      <c r="AB3775" s="5">
        <f ca="1">VLOOKUP(CONCATENATE($F3775," ",$G3775),AllocFactorMatrix,(AB$4+1),FALSE)*$E3782</f>
        <v>-3.2228293983188165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4013</v>
      </c>
      <c r="I3776" s="5">
        <f ca="1">VLOOKUP(CONCATENATE($F3776," ",$G3776),AllocFactorMatrix,(I$4+1),FALSE)*$E3782</f>
        <v>-21.468169045925503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403</v>
      </c>
      <c r="L3776" s="5">
        <f ca="1">VLOOKUP(CONCATENATE($F3776," ",$G3776),AllocFactorMatrix,(L$4+1),FALSE)*$E3782</f>
        <v>-0.12235814209631254</v>
      </c>
      <c r="M3776" s="5">
        <f ca="1">VLOOKUP(CONCATENATE($F3776," ",$G3776),AllocFactorMatrix,(M$4+1),FALSE)*$E3782</f>
        <v>-1.1474355040245228E-2</v>
      </c>
      <c r="N3776" s="5">
        <f t="shared" ca="1" si="1970"/>
        <v>-4.0211242229327979</v>
      </c>
      <c r="O3776" s="5">
        <f ca="1">VLOOKUP(CONCATENATE($F3776," ",$G3776),AllocFactorMatrix,(O$4+1),FALSE)*$E3782</f>
        <v>-2.9549464216719845</v>
      </c>
      <c r="P3776" s="5">
        <f ca="1">VLOOKUP(CONCATENATE($F3776," ",$G3776),AllocFactorMatrix,(P$4+1),FALSE)*$E3782</f>
        <v>-0.55059260761335316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4E-2</v>
      </c>
      <c r="S3776" s="5">
        <f t="shared" ref="S3776:S3782" ca="1" si="1972">SUBTOTAL(9,O3776:R3776)</f>
        <v>-3.7655299490716163</v>
      </c>
      <c r="T3776" s="5">
        <f ca="1">VLOOKUP(CONCATENATE($F3776," ",$G3776),AllocFactorMatrix,(T$4+1),FALSE)*$E3782</f>
        <v>-0.10322384712783109</v>
      </c>
      <c r="U3776" s="5">
        <f ca="1">VLOOKUP(CONCATENATE($F3776," ",$G3776),AllocFactorMatrix,(U$4+1),FALSE)*$E3782</f>
        <v>-1.6892406707776466</v>
      </c>
      <c r="V3776" s="5">
        <f ca="1">VLOOKUP(CONCATENATE($F3776," ",$G3776),AllocFactorMatrix,(V$4+1),FALSE)*$E3782</f>
        <v>-8.9276844100944821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5</v>
      </c>
      <c r="Y3776" s="5">
        <f ca="1">VLOOKUP(CONCATENATE($F3776," ",$G3776),AllocFactorMatrix,(Y$4+1),FALSE)*$E3782</f>
        <v>-0.90745935718494886</v>
      </c>
      <c r="Z3776" s="5">
        <f ca="1">VLOOKUP(CONCATENATE($F3776," ",$G3776),AllocFactorMatrix,(Z$4+1),FALSE)*$E3782</f>
        <v>-1.5199597360468862E-2</v>
      </c>
      <c r="AA3776" s="5">
        <f t="shared" ca="1" si="1971"/>
        <v>-0.92265895454541769</v>
      </c>
      <c r="AB3776" s="5">
        <f ca="1">VLOOKUP(CONCATENATE($F3776," ",$G3776),AllocFactorMatrix,(AB$4+1),FALSE)*$E3782</f>
        <v>-1.1775632556795226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41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6</v>
      </c>
      <c r="K3777" s="5">
        <f ca="1">VLOOKUP(CONCATENATE($F3777," ",$G3777),AllocFactorMatrix,(K$4+1),FALSE)*$E3782</f>
        <v>-0.81945113074379317</v>
      </c>
      <c r="L3777" s="5">
        <f ca="1">VLOOKUP(CONCATENATE($F3777," ",$G3777),AllocFactorMatrix,(L$4+1),FALSE)*$E3782</f>
        <v>-2.531207442512649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6</v>
      </c>
      <c r="O3777" s="5">
        <f ca="1">VLOOKUP(CONCATENATE($F3777," ",$G3777),AllocFactorMatrix,(O$4+1),FALSE)*$E3782</f>
        <v>-0.61910813714655799</v>
      </c>
      <c r="P3777" s="5">
        <f ca="1">VLOOKUP(CONCATENATE($F3777," ",$G3777),AllocFactorMatrix,(P$4+1),FALSE)*$E3782</f>
        <v>-0.11509148059511917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38</v>
      </c>
      <c r="T3777" s="5">
        <f ca="1">VLOOKUP(CONCATENATE($F3777," ",$G3777),AllocFactorMatrix,(T$4+1),FALSE)*$E3782</f>
        <v>-2.1618193107655548E-2</v>
      </c>
      <c r="U3777" s="5">
        <f ca="1">VLOOKUP(CONCATENATE($F3777," ",$G3777),AllocFactorMatrix,(U$4+1),FALSE)*$E3782</f>
        <v>-0.35390216396424828</v>
      </c>
      <c r="V3777" s="5">
        <f ca="1">VLOOKUP(CONCATENATE($F3777," ",$G3777),AllocFactorMatrix,(V$4+1),FALSE)*$E3782</f>
        <v>-2.4655242270940692</v>
      </c>
      <c r="W3777" s="5">
        <f ca="1">VLOOKUP(CONCATENATE($F3777," ",$G3777),AllocFactorMatrix,(W$4+1),FALSE)*$E3782</f>
        <v>0</v>
      </c>
      <c r="X3777" s="5">
        <f t="shared" ca="1" si="1973"/>
        <v>-2.8410445841659731</v>
      </c>
      <c r="Y3777" s="5">
        <f ca="1">VLOOKUP(CONCATENATE($F3777," ",$G3777),AllocFactorMatrix,(Y$4+1),FALSE)*$E3782</f>
        <v>-0.18633341092810474</v>
      </c>
      <c r="Z3777" s="5">
        <f ca="1">VLOOKUP(CONCATENATE($F3777," ",$G3777),AllocFactorMatrix,(Z$4+1),FALSE)*$E3782</f>
        <v>-3.1061830224858645E-3</v>
      </c>
      <c r="AA3777" s="5">
        <f t="shared" ca="1" si="1971"/>
        <v>-0.1894395939505906</v>
      </c>
      <c r="AB3777" s="5">
        <f ca="1">VLOOKUP(CONCATENATE($F3777," ",$G3777),AllocFactorMatrix,(AB$4+1),FALSE)*$E3782</f>
        <v>-2.48822891694821E-3</v>
      </c>
      <c r="AC3777" s="5">
        <f ca="1">VLOOKUP(CONCATENATE($F3777," ",$G3777),AllocFactorMatrix,(AC$4+1),FALSE)*$E3782</f>
        <v>-8.4605102478915329E-3</v>
      </c>
      <c r="AD3777" s="5">
        <f ca="1">VLOOKUP(CONCATENATE($F3777," ",$G3777),AllocFactorMatrix,(AD$4+1),FALSE)*$E3782</f>
        <v>-1.8238147521638275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12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6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26</v>
      </c>
      <c r="P3778" s="5">
        <f ca="1">VLOOKUP(CONCATENATE($F3778," ",$G3778),AllocFactorMatrix,(P$4+1),FALSE)*$E3782</f>
        <v>-98.121652059869902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18</v>
      </c>
      <c r="T3778" s="5">
        <f ca="1">VLOOKUP(CONCATENATE($F3778," ",$G3778),AllocFactorMatrix,(T$4+1),FALSE)*$E3782</f>
        <v>-18.781074707665745</v>
      </c>
      <c r="U3778" s="5">
        <f ca="1">VLOOKUP(CONCATENATE($F3778," ",$G3778),AllocFactorMatrix,(U$4+1),FALSE)*$E3782</f>
        <v>-302.8962363529576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7</v>
      </c>
      <c r="Y3778" s="5">
        <f ca="1">VLOOKUP(CONCATENATE($F3778," ",$G3778),AllocFactorMatrix,(Y$4+1),FALSE)*$E3782</f>
        <v>-158.8626934035459</v>
      </c>
      <c r="Z3778" s="5">
        <f ca="1">VLOOKUP(CONCATENATE($F3778," ",$G3778),AllocFactorMatrix,(Z$4+1),FALSE)*$E3782</f>
        <v>-2.6504515960037218</v>
      </c>
      <c r="AA3778" s="5">
        <f t="shared" ca="1" si="1971"/>
        <v>-161.51314499954964</v>
      </c>
      <c r="AB3778" s="5">
        <f ca="1">VLOOKUP(CONCATENATE($F3778," ",$G3778),AllocFactorMatrix,(AB$4+1),FALSE)*$E3782</f>
        <v>-2.1473098966307802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7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78</v>
      </c>
      <c r="I3779" s="5">
        <f ca="1">VLOOKUP(CONCATENATE($F3779," ",$G3779),AllocFactorMatrix,(I$4+1),FALSE)*$E3782</f>
        <v>-1895.3338331633047</v>
      </c>
      <c r="J3779" s="5">
        <f ca="1">VLOOKUP(CONCATENATE($F3779," ",$G3779),AllocFactorMatrix,(J$4+1),FALSE)*$E3782</f>
        <v>-91.374648157454615</v>
      </c>
      <c r="K3779" s="5">
        <f ca="1">VLOOKUP(CONCATENATE($F3779," ",$G3779),AllocFactorMatrix,(K$4+1),FALSE)*$E3782</f>
        <v>-275.71539272690347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7</v>
      </c>
      <c r="O3779" s="5">
        <f ca="1">VLOOKUP(CONCATENATE($F3779," ",$G3779),AllocFactorMatrix,(O$4+1),FALSE)*$E3782</f>
        <v>-175.68692139552186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6</v>
      </c>
      <c r="T3779" s="5">
        <f ca="1">VLOOKUP(CONCATENATE($F3779," ",$G3779),AllocFactorMatrix,(T$4+1),FALSE)*$E3782</f>
        <v>-4.7502057868438046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46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71</v>
      </c>
      <c r="AC3779" s="5">
        <f ca="1">VLOOKUP(CONCATENATE($F3779," ",$G3779),AllocFactorMatrix,(AC$4+1),FALSE)*$E3782</f>
        <v>-22.832023604132726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4</v>
      </c>
      <c r="J3780" s="5">
        <f ca="1">VLOOKUP(CONCATENATE($F3780," ",$G3780),AllocFactorMatrix,(J$4+1),FALSE)*$E3782</f>
        <v>-76.358440129348367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81</v>
      </c>
      <c r="M3780" s="5">
        <f ca="1">VLOOKUP(CONCATENATE($F3780," ",$G3780),AllocFactorMatrix,(M$4+1),FALSE)*$E3782</f>
        <v>-0.75062733077882238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7</v>
      </c>
      <c r="P3780" s="5">
        <f ca="1">VLOOKUP(CONCATENATE($F3780," ",$G3780),AllocFactorMatrix,(P$4+1),FALSE)*$E3782</f>
        <v>-43.299896733917805</v>
      </c>
      <c r="Q3780" s="5">
        <f ca="1">VLOOKUP(CONCATENATE($F3780," ",$G3780),AllocFactorMatrix,(Q$4+1),FALSE)*$E3782</f>
        <v>-19.674364774901594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203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9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5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58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808</v>
      </c>
      <c r="AB3780" s="5">
        <f ca="1">VLOOKUP(CONCATENATE($F3780," ",$G3780),AllocFactorMatrix,(AB$4+1),FALSE)*$E3782</f>
        <v>-1.1490254840925151</v>
      </c>
      <c r="AC3780" s="5">
        <f ca="1">VLOOKUP(CONCATENATE($F3780," ",$G3780),AllocFactorMatrix,(AC$4+1),FALSE)*$E3782</f>
        <v>-24.846137455009664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8</v>
      </c>
      <c r="I3781" s="5">
        <f ca="1">VLOOKUP(CONCATENATE($F3781," ",$G3781),AllocFactorMatrix,(I$4+1),FALSE)*$E3782</f>
        <v>-1691.0882586044618</v>
      </c>
      <c r="J3781" s="5">
        <f ca="1">VLOOKUP(CONCATENATE($F3781," ",$G3781),AllocFactorMatrix,(J$4+1),FALSE)*$E3782</f>
        <v>-289.40088547513506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13</v>
      </c>
      <c r="Q3781" s="5">
        <f ca="1">VLOOKUP(CONCATENATE($F3781," ",$G3781),AllocFactorMatrix,(Q$4+1),FALSE)*$E3782</f>
        <v>-7.6386060990980802</v>
      </c>
      <c r="R3781" s="5">
        <f ca="1">VLOOKUP(CONCATENATE($F3781," ",$G3781),AllocFactorMatrix,(R$4+1),FALSE)*$E3782</f>
        <v>-1.3332015897853084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91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6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42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4</v>
      </c>
      <c r="AC3781" s="5">
        <f ca="1">VLOOKUP(CONCATENATE($F3781," ",$G3781),AllocFactorMatrix,(AC$4+1),FALSE)*$E3782</f>
        <v>-186.64724514022069</v>
      </c>
      <c r="AD3781" s="5">
        <f ca="1">VLOOKUP(CONCATENATE($F3781," ",$G3781),AllocFactorMatrix,(AD$4+1),FALSE)*$E3782</f>
        <v>-51.525473016272471</v>
      </c>
    </row>
    <row r="3782" spans="4:30" collapsed="1">
      <c r="D3782" s="7" t="s">
        <v>304</v>
      </c>
      <c r="E3782" s="96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6</v>
      </c>
      <c r="I3782" s="5">
        <f ca="1">VLOOKUP(CONCATENATE($F3782," ",$G3782),AllocFactorMatrix,(I$4+1),FALSE)*$E3782</f>
        <v>-14771.318082898475</v>
      </c>
      <c r="J3782" s="5">
        <f ca="1">VLOOKUP(CONCATENATE($F3782," ",$G3782),AllocFactorMatrix,(J$4+1),FALSE)*$E3782</f>
        <v>-942.36684739460202</v>
      </c>
      <c r="K3782" s="5">
        <f ca="1">VLOOKUP(CONCATENATE($F3782," ",$G3782),AllocFactorMatrix,(K$4+1),FALSE)*$E3782</f>
        <v>-2386.4437251012569</v>
      </c>
      <c r="L3782" s="5">
        <f ca="1">VLOOKUP(CONCATENATE($F3782," ",$G3782),AllocFactorMatrix,(L$4+1),FALSE)*$E3782</f>
        <v>-77.421748668104314</v>
      </c>
      <c r="M3782" s="5">
        <f ca="1">VLOOKUP(CONCATENATE($F3782," ",$G3782),AllocFactorMatrix,(M$4+1),FALSE)*$E3782</f>
        <v>-6.1065006612400277</v>
      </c>
      <c r="N3782" s="5">
        <f t="shared" ca="1" si="1970"/>
        <v>-2469.9719744306008</v>
      </c>
      <c r="O3782" s="5">
        <f ca="1">VLOOKUP(CONCATENATE($F3782," ",$G3782),AllocFactorMatrix,(O$4+1),FALSE)*$E3782</f>
        <v>-1763.9395106545369</v>
      </c>
      <c r="P3782" s="5">
        <f ca="1">VLOOKUP(CONCATENATE($F3782," ",$G3782),AllocFactorMatrix,(P$4+1),FALSE)*$E3782</f>
        <v>-296.77054088544327</v>
      </c>
      <c r="Q3782" s="5">
        <f ca="1">VLOOKUP(CONCATENATE($F3782," ",$G3782),AllocFactorMatrix,(Q$4+1),FALSE)*$E3782</f>
        <v>-95.724104816858897</v>
      </c>
      <c r="R3782" s="5">
        <f ca="1">VLOOKUP(CONCATENATE($F3782," ",$G3782),AllocFactorMatrix,(R$4+1),FALSE)*$E3782</f>
        <v>-5.3180890437812174</v>
      </c>
      <c r="S3782" s="5">
        <f t="shared" ca="1" si="1972"/>
        <v>-2161.7522454006203</v>
      </c>
      <c r="T3782" s="5">
        <f ca="1">VLOOKUP(CONCATENATE($F3782," ",$G3782),AllocFactorMatrix,(T$4+1),FALSE)*$E3782</f>
        <v>-60.966173042755877</v>
      </c>
      <c r="U3782" s="5">
        <f ca="1">VLOOKUP(CONCATENATE($F3782," ",$G3782),AllocFactorMatrix,(U$4+1),FALSE)*$E3782</f>
        <v>-926.80425658753222</v>
      </c>
      <c r="V3782" s="5">
        <f ca="1">VLOOKUP(CONCATENATE($F3782," ",$G3782),AllocFactorMatrix,(V$4+1),FALSE)*$E3782</f>
        <v>-3358.3367474097272</v>
      </c>
      <c r="W3782" s="5">
        <f ca="1">VLOOKUP(CONCATENATE($F3782," ",$G3782),AllocFactorMatrix,(W$4+1),FALSE)*$E3782</f>
        <v>-614.14142051988335</v>
      </c>
      <c r="X3782" s="5">
        <f t="shared" ca="1" si="1973"/>
        <v>-4960.2485975598984</v>
      </c>
      <c r="Y3782" s="5">
        <f ca="1">VLOOKUP(CONCATENATE($F3782," ",$G3782),AllocFactorMatrix,(Y$4+1),FALSE)*$E3782</f>
        <v>-540.65471849793971</v>
      </c>
      <c r="Z3782" s="5">
        <f ca="1">VLOOKUP(CONCATENATE($F3782," ",$G3782),AllocFactorMatrix,(Z$4+1),FALSE)*$E3782</f>
        <v>-7.9262350106753976</v>
      </c>
      <c r="AA3782" s="5">
        <f t="shared" ca="1" si="1971"/>
        <v>-548.58095350861515</v>
      </c>
      <c r="AB3782" s="5">
        <f ca="1">VLOOKUP(CONCATENATE($F3782," ",$G3782),AllocFactorMatrix,(AB$4+1),FALSE)*$E3782</f>
        <v>-7.3271472939753375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56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23</v>
      </c>
      <c r="I3783" s="5">
        <f ca="1">VLOOKUP(CONCATENATE($F3783," ",$G3783),AllocFactorMatrix,(I$4+1),FALSE)*$E3790</f>
        <v>-353.90243552157818</v>
      </c>
      <c r="J3783" s="5">
        <f ca="1">VLOOKUP(CONCATENATE($F3783," ",$G3783),AllocFactorMatrix,(J$4+1),FALSE)*$E3790</f>
        <v>-17.494661960500675</v>
      </c>
      <c r="K3783" s="5">
        <f ca="1">VLOOKUP(CONCATENATE($F3783," ",$G3783),AllocFactorMatrix,(K$4+1),FALSE)*$E3790</f>
        <v>-64.081944128498904</v>
      </c>
      <c r="L3783" s="5">
        <f ca="1">VLOOKUP(CONCATENATE($F3783," ",$G3783),AllocFactorMatrix,(L$4+1),FALSE)*$E3790</f>
        <v>-2.0170720847756178</v>
      </c>
      <c r="M3783" s="5">
        <f ca="1">VLOOKUP(CONCATENATE($F3783," ",$G3783),AllocFactorMatrix,(M$4+1),FALSE)*$E3790</f>
        <v>-0.189154565817656</v>
      </c>
      <c r="N3783" s="5">
        <f t="shared" ref="N3783:N3790" ca="1" si="1975">SUBTOTAL(9,K3783:M3783)</f>
        <v>-66.288170779092184</v>
      </c>
      <c r="O3783" s="5">
        <f ca="1">VLOOKUP(CONCATENATE($F3783," ",$G3783),AllocFactorMatrix,(O$4+1),FALSE)*$E3790</f>
        <v>-48.712246173781892</v>
      </c>
      <c r="P3783" s="5">
        <f ca="1">VLOOKUP(CONCATENATE($F3783," ",$G3783),AllocFactorMatrix,(P$4+1),FALSE)*$E3790</f>
        <v>-9.0765106422303141</v>
      </c>
      <c r="Q3783" s="5">
        <f ca="1">VLOOKUP(CONCATENATE($F3783," ",$G3783),AllocFactorMatrix,(Q$4+1),FALSE)*$E3790</f>
        <v>-4.1015061545913625</v>
      </c>
      <c r="R3783" s="5">
        <f ca="1">VLOOKUP(CONCATENATE($F3783," ",$G3783),AllocFactorMatrix,(R$4+1),FALSE)*$E3790</f>
        <v>-0.18444014707158279</v>
      </c>
      <c r="S3783" s="5">
        <f ca="1">SUBTOTAL(9,O3783:R3783)</f>
        <v>-62.074703117675156</v>
      </c>
      <c r="T3783" s="5">
        <f ca="1">VLOOKUP(CONCATENATE($F3783," ",$G3783),AllocFactorMatrix,(T$4+1),FALSE)*$E3790</f>
        <v>-1.7016435274148269</v>
      </c>
      <c r="U3783" s="5">
        <f ca="1">VLOOKUP(CONCATENATE($F3783," ",$G3783),AllocFactorMatrix,(U$4+1),FALSE)*$E3790</f>
        <v>-27.847106396983413</v>
      </c>
      <c r="V3783" s="5">
        <f ca="1">VLOOKUP(CONCATENATE($F3783," ",$G3783),AllocFactorMatrix,(V$4+1),FALSE)*$E3790</f>
        <v>-147.17273976842077</v>
      </c>
      <c r="W3783" s="5">
        <f ca="1">VLOOKUP(CONCATENATE($F3783," ",$G3783),AllocFactorMatrix,(W$4+1),FALSE)*$E3790</f>
        <v>-26.576957522344866</v>
      </c>
      <c r="X3783" s="5">
        <f ca="1">SUBTOTAL(9,T3783:W3783)</f>
        <v>-203.29844721516386</v>
      </c>
      <c r="Y3783" s="5">
        <f ca="1">VLOOKUP(CONCATENATE($F3783," ",$G3783),AllocFactorMatrix,(Y$4+1),FALSE)*$E3790</f>
        <v>-14.959453503350874</v>
      </c>
      <c r="Z3783" s="5">
        <f ca="1">VLOOKUP(CONCATENATE($F3783," ",$G3783),AllocFactorMatrix,(Z$4+1),FALSE)*$E3790</f>
        <v>-0.25056512799531022</v>
      </c>
      <c r="AA3783" s="5">
        <f t="shared" ref="AA3783:AA3790" ca="1" si="1976">SUBTOTAL(9,Y3783:Z3783)</f>
        <v>-15.210018631346184</v>
      </c>
      <c r="AB3783" s="5">
        <f ca="1">VLOOKUP(CONCATENATE($F3783," ",$G3783),AllocFactorMatrix,(AB$4+1),FALSE)*$E3790</f>
        <v>-0.1941211210300193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5</v>
      </c>
      <c r="I3784" s="5">
        <f ca="1">VLOOKUP(CONCATENATE($F3784," ",$G3784),AllocFactorMatrix,(I$4+1),FALSE)*$E3790</f>
        <v>-1.2930951429917292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9</v>
      </c>
      <c r="L3784" s="5">
        <f ca="1">VLOOKUP(CONCATENATE($F3784," ",$G3784),AllocFactorMatrix,(L$4+1),FALSE)*$E3790</f>
        <v>-7.3700145975076842E-3</v>
      </c>
      <c r="M3784" s="5">
        <f ca="1">VLOOKUP(CONCATENATE($F3784," ",$G3784),AllocFactorMatrix,(M$4+1),FALSE)*$E3790</f>
        <v>-6.9113638614280444E-4</v>
      </c>
      <c r="N3784" s="5">
        <f t="shared" ca="1" si="1975"/>
        <v>-0.24220492166413488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84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56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45E-3</v>
      </c>
      <c r="U3784" s="5">
        <f ca="1">VLOOKUP(CONCATENATE($F3784," ",$G3784),AllocFactorMatrix,(U$4+1),FALSE)*$E3790</f>
        <v>-0.10174826283759109</v>
      </c>
      <c r="V3784" s="5">
        <f ca="1">VLOOKUP(CONCATENATE($F3784," ",$G3784),AllocFactorMatrix,(V$4+1),FALSE)*$E3790</f>
        <v>-0.53774242806454819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32</v>
      </c>
      <c r="Y3784" s="5">
        <f ca="1">VLOOKUP(CONCATENATE($F3784," ",$G3784),AllocFactorMatrix,(Y$4+1),FALSE)*$E3790</f>
        <v>-5.4659122756486891E-2</v>
      </c>
      <c r="Z3784" s="5">
        <f ca="1">VLOOKUP(CONCATENATE($F3784," ",$G3784),AllocFactorMatrix,(Z$4+1),FALSE)*$E3790</f>
        <v>-9.1551941296002018E-4</v>
      </c>
      <c r="AA3784" s="5">
        <f t="shared" ca="1" si="1976"/>
        <v>-5.5574642169446908E-2</v>
      </c>
      <c r="AB3784" s="5">
        <f ca="1">VLOOKUP(CONCATENATE($F3784," ",$G3784),AllocFactorMatrix,(AB$4+1),FALSE)*$E3790</f>
        <v>-7.0928327573129273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66</v>
      </c>
      <c r="I3785" s="5">
        <f ca="1">VLOOKUP(CONCATENATE($F3785," ",$G3785),AllocFactorMatrix,(I$4+1),FALSE)*$E3790</f>
        <v>-0.28112701782195165</v>
      </c>
      <c r="J3785" s="5">
        <f ca="1">VLOOKUP(CONCATENATE($F3785," ",$G3785),AllocFactorMatrix,(J$4+1),FALSE)*$E3790</f>
        <v>-1.3567557637888573E-2</v>
      </c>
      <c r="K3785" s="5">
        <f ca="1">VLOOKUP(CONCATENATE($F3785," ",$G3785),AllocFactorMatrix,(K$4+1),FALSE)*$E3790</f>
        <v>-4.935811129570869E-2</v>
      </c>
      <c r="L3785" s="5">
        <f ca="1">VLOOKUP(CONCATENATE($F3785," ",$G3785),AllocFactorMatrix,(L$4+1),FALSE)*$E3790</f>
        <v>-1.5246256179629028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8E-2</v>
      </c>
      <c r="O3785" s="5">
        <f ca="1">VLOOKUP(CONCATENATE($F3785," ",$G3785),AllocFactorMatrix,(O$4+1),FALSE)*$E3790</f>
        <v>-3.7290824542059064E-2</v>
      </c>
      <c r="P3785" s="5">
        <f ca="1">VLOOKUP(CONCATENATE($F3785," ",$G3785),AllocFactorMatrix,(P$4+1),FALSE)*$E3790</f>
        <v>-6.9323207879957126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3E-2</v>
      </c>
      <c r="T3785" s="5">
        <f ca="1">VLOOKUP(CONCATENATE($F3785," ",$G3785),AllocFactorMatrix,(T$4+1),FALSE)*$E3790</f>
        <v>-1.3021315626854631E-3</v>
      </c>
      <c r="U3785" s="5">
        <f ca="1">VLOOKUP(CONCATENATE($F3785," ",$G3785),AllocFactorMatrix,(U$4+1),FALSE)*$E3790</f>
        <v>-2.1316637126224166E-2</v>
      </c>
      <c r="V3785" s="5">
        <f ca="1">VLOOKUP(CONCATENATE($F3785," ",$G3785),AllocFactorMatrix,(V$4+1),FALSE)*$E3790</f>
        <v>-0.14850625575770124</v>
      </c>
      <c r="W3785" s="5">
        <f ca="1">VLOOKUP(CONCATENATE($F3785," ",$G3785),AllocFactorMatrix,(W$4+1),FALSE)*$E3790</f>
        <v>0</v>
      </c>
      <c r="X3785" s="5">
        <f t="shared" ca="1" si="1978"/>
        <v>-0.17112502444661087</v>
      </c>
      <c r="Y3785" s="5">
        <f ca="1">VLOOKUP(CONCATENATE($F3785," ",$G3785),AllocFactorMatrix,(Y$4+1),FALSE)*$E3790</f>
        <v>-1.1223445657278543E-2</v>
      </c>
      <c r="Z3785" s="5">
        <f ca="1">VLOOKUP(CONCATENATE($F3785," ",$G3785),AllocFactorMatrix,(Z$4+1),FALSE)*$E3790</f>
        <v>-1.8709514402590188E-4</v>
      </c>
      <c r="AA3785" s="5">
        <f t="shared" ca="1" si="1976"/>
        <v>-1.1410540801304445E-2</v>
      </c>
      <c r="AB3785" s="5">
        <f ca="1">VLOOKUP(CONCATENATE($F3785," ",$G3785),AllocFactorMatrix,(AB$4+1),FALSE)*$E3790</f>
        <v>-1.4987383042653845E-4</v>
      </c>
      <c r="AC3785" s="5">
        <f ca="1">VLOOKUP(CONCATENATE($F3785," ",$G3785),AllocFactorMatrix,(AC$4+1),FALSE)*$E3790</f>
        <v>-5.0960306327831289E-4</v>
      </c>
      <c r="AD3785" s="5">
        <f ca="1">VLOOKUP(CONCATENATE($F3785," ",$G3785),AllocFactorMatrix,(AD$4+1),FALSE)*$E3790</f>
        <v>-1.098540817661071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66</v>
      </c>
      <c r="I3786" s="5">
        <f ca="1">VLOOKUP(CONCATENATE($F3786," ",$G3786),AllocFactorMatrix,(I$4+1),FALSE)*$E3790</f>
        <v>-247.25479935518911</v>
      </c>
      <c r="J3786" s="5">
        <f ca="1">VLOOKUP(CONCATENATE($F3786," ",$G3786),AllocFactorMatrix,(J$4+1),FALSE)*$E3790</f>
        <v>-11.65494577381666</v>
      </c>
      <c r="K3786" s="5">
        <f ca="1">VLOOKUP(CONCATENATE($F3786," ",$G3786),AllocFactorMatrix,(K$4+1),FALSE)*$E3790</f>
        <v>-42.319823407927217</v>
      </c>
      <c r="L3786" s="5">
        <f ca="1">VLOOKUP(CONCATENATE($F3786," ",$G3786),AllocFactorMatrix,(L$4+1),FALSE)*$E3790</f>
        <v>-1.3079027516939075</v>
      </c>
      <c r="M3786" s="5">
        <f ca="1">VLOOKUP(CONCATENATE($F3786," ",$G3786),AllocFactorMatrix,(M$4+1),FALSE)*$E3790</f>
        <v>0</v>
      </c>
      <c r="N3786" s="5">
        <f t="shared" ca="1" si="1975"/>
        <v>-43.627726159621126</v>
      </c>
      <c r="O3786" s="5">
        <f ca="1">VLOOKUP(CONCATENATE($F3786," ",$G3786),AllocFactorMatrix,(O$4+1),FALSE)*$E3790</f>
        <v>-31.732470683280585</v>
      </c>
      <c r="P3786" s="5">
        <f ca="1">VLOOKUP(CONCATENATE($F3786," ",$G3786),AllocFactorMatrix,(P$4+1),FALSE)*$E3790</f>
        <v>-5.910174800166442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3</v>
      </c>
      <c r="U3786" s="5">
        <f ca="1">VLOOKUP(CONCATENATE($F3786," ",$G3786),AllocFactorMatrix,(U$4+1),FALSE)*$E3790</f>
        <v>-18.244390158313056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8</v>
      </c>
      <c r="Y3786" s="5">
        <f ca="1">VLOOKUP(CONCATENATE($F3786," ",$G3786),AllocFactorMatrix,(Y$4+1),FALSE)*$E3790</f>
        <v>-9.568798196215873</v>
      </c>
      <c r="Z3786" s="5">
        <f ca="1">VLOOKUP(CONCATENATE($F3786," ",$G3786),AllocFactorMatrix,(Z$4+1),FALSE)*$E3790</f>
        <v>-0.1596450110950455</v>
      </c>
      <c r="AA3786" s="5">
        <f t="shared" ca="1" si="1976"/>
        <v>-9.728443207310919</v>
      </c>
      <c r="AB3786" s="5">
        <f ca="1">VLOOKUP(CONCATENATE($F3786," ",$G3786),AllocFactorMatrix,(AB$4+1),FALSE)*$E3790</f>
        <v>-0.12933920875559371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59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3</v>
      </c>
      <c r="I3787" s="5">
        <f ca="1">VLOOKUP(CONCATENATE($F3787," ",$G3787),AllocFactorMatrix,(I$4+1),FALSE)*$E3790</f>
        <v>-114.16190028914076</v>
      </c>
      <c r="J3787" s="5">
        <f ca="1">VLOOKUP(CONCATENATE($F3787," ",$G3787),AllocFactorMatrix,(J$4+1),FALSE)*$E3790</f>
        <v>-5.5037815974067827</v>
      </c>
      <c r="K3787" s="5">
        <f ca="1">VLOOKUP(CONCATENATE($F3787," ",$G3787),AllocFactorMatrix,(K$4+1),FALSE)*$E3790</f>
        <v>-16.607202711163765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5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11E-2</v>
      </c>
      <c r="AC3787" s="5">
        <f ca="1">VLOOKUP(CONCATENATE($F3787," ",$G3787),AllocFactorMatrix,(AC$4+1),FALSE)*$E3790</f>
        <v>-1.3752443799011342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31</v>
      </c>
      <c r="J3788" s="5">
        <f ca="1">VLOOKUP(CONCATENATE($F3788," ",$G3788),AllocFactorMatrix,(J$4+1),FALSE)*$E3790</f>
        <v>-4.599308299019798</v>
      </c>
      <c r="K3788" s="5">
        <f ca="1">VLOOKUP(CONCATENATE($F3788," ",$G3788),AllocFactorMatrix,(K$4+1),FALSE)*$E3790</f>
        <v>-15.431177925390866</v>
      </c>
      <c r="L3788" s="5">
        <f ca="1">VLOOKUP(CONCATENATE($F3788," ",$G3788),AllocFactorMatrix,(L$4+1),FALSE)*$E3790</f>
        <v>-0.49043786684457585</v>
      </c>
      <c r="M3788" s="5">
        <f ca="1">VLOOKUP(CONCATENATE($F3788," ",$G3788),AllocFactorMatrix,(M$4+1),FALSE)*$E3790</f>
        <v>-4.5212638001430314E-2</v>
      </c>
      <c r="N3788" s="5">
        <f t="shared" ca="1" si="1975"/>
        <v>-15.966828430236873</v>
      </c>
      <c r="O3788" s="5">
        <f ca="1">VLOOKUP(CONCATENATE($F3788," ",$G3788),AllocFactorMatrix,(O$4+1),FALSE)*$E3790</f>
        <v>-14.0688202297983</v>
      </c>
      <c r="P3788" s="5">
        <f ca="1">VLOOKUP(CONCATENATE($F3788," ",$G3788),AllocFactorMatrix,(P$4+1),FALSE)*$E3790</f>
        <v>-2.6080885630672448</v>
      </c>
      <c r="Q3788" s="5">
        <f ca="1">VLOOKUP(CONCATENATE($F3788," ",$G3788),AllocFactorMatrix,(Q$4+1),FALSE)*$E3790</f>
        <v>-1.1850486866136027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7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41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32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9</v>
      </c>
      <c r="AB3788" s="5">
        <f ca="1">VLOOKUP(CONCATENATE($F3788," ",$G3788),AllocFactorMatrix,(AB$4+1),FALSE)*$E3790</f>
        <v>-6.9209408099744088E-2</v>
      </c>
      <c r="AC3788" s="5">
        <f ca="1">VLOOKUP(CONCATENATE($F3788," ",$G3788),AllocFactorMatrix,(AC$4+1),FALSE)*$E3790</f>
        <v>-1.4965607731356863</v>
      </c>
      <c r="AD3788" s="5">
        <f ca="1">VLOOKUP(CONCATENATE($F3788," ",$G3788),AllocFactorMatrix,(AD$4+1),FALSE)*$E3790</f>
        <v>-0.29615715932885772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81</v>
      </c>
      <c r="I3789" s="5">
        <f ca="1">VLOOKUP(CONCATENATE($F3789," ",$G3789),AllocFactorMatrix,(I$4+1),FALSE)*$E3790</f>
        <v>-101.85954884619268</v>
      </c>
      <c r="J3789" s="5">
        <f ca="1">VLOOKUP(CONCATENATE($F3789," ",$G3789),AllocFactorMatrix,(J$4+1),FALSE)*$E3790</f>
        <v>-17.431522855295732</v>
      </c>
      <c r="K3789" s="5">
        <f ca="1">VLOOKUP(CONCATENATE($F3789," ",$G3789),AllocFactorMatrix,(K$4+1),FALSE)*$E3790</f>
        <v>-5.019339081659913</v>
      </c>
      <c r="L3789" s="5">
        <f ca="1">VLOOKUP(CONCATENATE($F3789," ",$G3789),AllocFactorMatrix,(L$4+1),FALSE)*$E3790</f>
        <v>-0.83904736317527773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46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6</v>
      </c>
      <c r="Q3789" s="5">
        <f ca="1">VLOOKUP(CONCATENATE($F3789," ",$G3789),AllocFactorMatrix,(Q$4+1),FALSE)*$E3790</f>
        <v>-0.46009719901313106</v>
      </c>
      <c r="R3789" s="5">
        <f ca="1">VLOOKUP(CONCATENATE($F3789," ",$G3789),AllocFactorMatrix,(R$4+1),FALSE)*$E3790</f>
        <v>-8.0302912497674225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6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9</v>
      </c>
      <c r="X3789" s="5">
        <f t="shared" ca="1" si="1978"/>
        <v>-0.94719722896373704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88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9E-3</v>
      </c>
      <c r="AC3789" s="5">
        <f ca="1">VLOOKUP(CONCATENATE($F3789," ",$G3789),AllocFactorMatrix,(AC$4+1),FALSE)*$E3790</f>
        <v>-11.242348876017115</v>
      </c>
      <c r="AD3789" s="5">
        <f ca="1">VLOOKUP(CONCATENATE($F3789," ",$G3789),AllocFactorMatrix,(AD$4+1),FALSE)*$E3790</f>
        <v>-3.103540816879244</v>
      </c>
    </row>
    <row r="3790" spans="4:30" collapsed="1">
      <c r="D3790" s="7" t="s">
        <v>352</v>
      </c>
      <c r="E3790" s="96">
        <v>-1576</v>
      </c>
      <c r="F3790" s="10" t="s">
        <v>70</v>
      </c>
      <c r="G3790" s="55" t="str">
        <f>$G$15</f>
        <v>TOTAL</v>
      </c>
      <c r="H3790" s="4">
        <f t="shared" ca="1" si="1974"/>
        <v>-1575.9999999999998</v>
      </c>
      <c r="I3790" s="5">
        <f ca="1">VLOOKUP(CONCATENATE($F3790," ",$G3790),AllocFactorMatrix,(I$4+1),FALSE)*$E3790</f>
        <v>-889.72280904444858</v>
      </c>
      <c r="J3790" s="5">
        <f ca="1">VLOOKUP(CONCATENATE($F3790," ",$G3790),AllocFactorMatrix,(J$4+1),FALSE)*$E3790</f>
        <v>-56.761710357114197</v>
      </c>
      <c r="K3790" s="5">
        <f ca="1">VLOOKUP(CONCATENATE($F3790," ",$G3790),AllocFactorMatrix,(K$4+1),FALSE)*$E3790</f>
        <v>-143.7429891366169</v>
      </c>
      <c r="L3790" s="5">
        <f ca="1">VLOOKUP(CONCATENATE($F3790," ",$G3790),AllocFactorMatrix,(L$4+1),FALSE)*$E3790</f>
        <v>-4.6633547067048502</v>
      </c>
      <c r="M3790" s="5">
        <f ca="1">VLOOKUP(CONCATENATE($F3790," ",$G3790),AllocFactorMatrix,(M$4+1),FALSE)*$E3790</f>
        <v>-0.36781368400971848</v>
      </c>
      <c r="N3790" s="5">
        <f t="shared" ca="1" si="1975"/>
        <v>-148.77415752733145</v>
      </c>
      <c r="O3790" s="5">
        <f ca="1">VLOOKUP(CONCATENATE($F3790," ",$G3790),AllocFactorMatrix,(O$4+1),FALSE)*$E3790</f>
        <v>-106.24760820911715</v>
      </c>
      <c r="P3790" s="5">
        <f ca="1">VLOOKUP(CONCATENATE($F3790," ",$G3790),AllocFactorMatrix,(P$4+1),FALSE)*$E3790</f>
        <v>-17.875420310929048</v>
      </c>
      <c r="Q3790" s="5">
        <f ca="1">VLOOKUP(CONCATENATE($F3790," ",$G3790),AllocFactorMatrix,(Q$4+1),FALSE)*$E3790</f>
        <v>-5.7657630113269489</v>
      </c>
      <c r="R3790" s="5">
        <f ca="1">VLOOKUP(CONCATENATE($F3790," ",$G3790),AllocFactorMatrix,(R$4+1),FALSE)*$E3790</f>
        <v>-0.32032517993499704</v>
      </c>
      <c r="S3790" s="5">
        <f t="shared" ca="1" si="1977"/>
        <v>-130.20911671130813</v>
      </c>
      <c r="T3790" s="5">
        <f ca="1">VLOOKUP(CONCATENATE($F3790," ",$G3790),AllocFactorMatrix,(T$4+1),FALSE)*$E3790</f>
        <v>-3.6721837842684217</v>
      </c>
      <c r="U3790" s="5">
        <f ca="1">VLOOKUP(CONCATENATE($F3790," ",$G3790),AllocFactorMatrix,(U$4+1),FALSE)*$E3790</f>
        <v>-55.824326710565671</v>
      </c>
      <c r="V3790" s="5">
        <f ca="1">VLOOKUP(CONCATENATE($F3790," ",$G3790),AllocFactorMatrix,(V$4+1),FALSE)*$E3790</f>
        <v>-202.28315359899599</v>
      </c>
      <c r="W3790" s="5">
        <f ca="1">VLOOKUP(CONCATENATE($F3790," ",$G3790),AllocFactorMatrix,(W$4+1),FALSE)*$E3790</f>
        <v>-36.991663624664099</v>
      </c>
      <c r="X3790" s="5">
        <f t="shared" ca="1" si="1978"/>
        <v>-298.77132771849421</v>
      </c>
      <c r="Y3790" s="5">
        <f ca="1">VLOOKUP(CONCATENATE($F3790," ",$G3790),AllocFactorMatrix,(Y$4+1),FALSE)*$E3790</f>
        <v>-32.565329117246435</v>
      </c>
      <c r="Z3790" s="5">
        <f ca="1">VLOOKUP(CONCATENATE($F3790," ",$G3790),AllocFactorMatrix,(Z$4+1),FALSE)*$E3790</f>
        <v>-0.4774219903238841</v>
      </c>
      <c r="AA3790" s="5">
        <f t="shared" ca="1" si="1976"/>
        <v>-33.042751107570318</v>
      </c>
      <c r="AB3790" s="5">
        <f ca="1">VLOOKUP(CONCATENATE($F3790," ",$G3790),AllocFactorMatrix,(AB$4+1),FALSE)*$E3790</f>
        <v>-0.44133705848672394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4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306</v>
      </c>
      <c r="I3791" s="5">
        <f ca="1">VLOOKUP(CONCATENATE($F3791," ",$G3791),AllocFactorMatrix,(I$4+1),FALSE)*$E3798</f>
        <v>30803.4344481199</v>
      </c>
      <c r="J3791" s="5">
        <f ca="1">VLOOKUP(CONCATENATE($F3791," ",$G3791),AllocFactorMatrix,(J$4+1),FALSE)*$E3798</f>
        <v>1522.7238323411927</v>
      </c>
      <c r="K3791" s="5">
        <f ca="1">VLOOKUP(CONCATENATE($F3791," ",$G3791),AllocFactorMatrix,(K$4+1),FALSE)*$E3798</f>
        <v>5577.6501293672018</v>
      </c>
      <c r="L3791" s="5">
        <f ca="1">VLOOKUP(CONCATENATE($F3791," ",$G3791),AllocFactorMatrix,(L$4+1),FALSE)*$E3798</f>
        <v>175.56462319607272</v>
      </c>
      <c r="M3791" s="5">
        <f ca="1">VLOOKUP(CONCATENATE($F3791," ",$G3791),AllocFactorMatrix,(M$4+1),FALSE)*$E3798</f>
        <v>16.463888585958845</v>
      </c>
      <c r="N3791" s="5">
        <f t="shared" ref="N3791:N3798" ca="1" si="1980">SUBTOTAL(9,K3791:M3791)</f>
        <v>5769.678641149233</v>
      </c>
      <c r="O3791" s="5">
        <f ca="1">VLOOKUP(CONCATENATE($F3791," ",$G3791),AllocFactorMatrix,(O$4+1),FALSE)*$E3798</f>
        <v>4239.8817618289067</v>
      </c>
      <c r="P3791" s="5">
        <f ca="1">VLOOKUP(CONCATENATE($F3791," ",$G3791),AllocFactorMatrix,(P$4+1),FALSE)*$E3798</f>
        <v>790.01349672417575</v>
      </c>
      <c r="Q3791" s="5">
        <f ca="1">VLOOKUP(CONCATENATE($F3791," ",$G3791),AllocFactorMatrix,(Q$4+1),FALSE)*$E3798</f>
        <v>356.99238911796675</v>
      </c>
      <c r="R3791" s="5">
        <f ca="1">VLOOKUP(CONCATENATE($F3791," ",$G3791),AllocFactorMatrix,(R$4+1),FALSE)*$E3798</f>
        <v>16.053548689338388</v>
      </c>
      <c r="S3791" s="5">
        <f ca="1">SUBTOTAL(9,O3791:R3791)</f>
        <v>5402.9411963603879</v>
      </c>
      <c r="T3791" s="5">
        <f ca="1">VLOOKUP(CONCATENATE($F3791," ",$G3791),AllocFactorMatrix,(T$4+1),FALSE)*$E3798</f>
        <v>148.10992971421413</v>
      </c>
      <c r="U3791" s="5">
        <f ca="1">VLOOKUP(CONCATENATE($F3791," ",$G3791),AllocFactorMatrix,(U$4+1),FALSE)*$E3798</f>
        <v>2423.7937645303318</v>
      </c>
      <c r="V3791" s="5">
        <f ca="1">VLOOKUP(CONCATENATE($F3791," ",$G3791),AllocFactorMatrix,(V$4+1),FALSE)*$E3798</f>
        <v>12809.818150376492</v>
      </c>
      <c r="W3791" s="5">
        <f ca="1">VLOOKUP(CONCATENATE($F3791," ",$G3791),AllocFactorMatrix,(W$4+1),FALSE)*$E3798</f>
        <v>2313.2408446511008</v>
      </c>
      <c r="X3791" s="5">
        <f ca="1">SUBTOTAL(9,T3791:W3791)</f>
        <v>17694.962689272139</v>
      </c>
      <c r="Y3791" s="5">
        <f ca="1">VLOOKUP(CONCATENATE($F3791," ",$G3791),AllocFactorMatrix,(Y$4+1),FALSE)*$E3798</f>
        <v>1302.0609612110741</v>
      </c>
      <c r="Z3791" s="5">
        <f ca="1">VLOOKUP(CONCATENATE($F3791," ",$G3791),AllocFactorMatrix,(Z$4+1),FALSE)*$E3798</f>
        <v>21.809023393165408</v>
      </c>
      <c r="AA3791" s="5">
        <f t="shared" ref="AA3791:AA3798" ca="1" si="1981">SUBTOTAL(9,Y3791:Z3791)</f>
        <v>1323.8699846042396</v>
      </c>
      <c r="AB3791" s="5">
        <f ca="1">VLOOKUP(CONCATENATE($F3791," ",$G3791),AllocFactorMatrix,(AB$4+1),FALSE)*$E3798</f>
        <v>16.896174274220726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71</v>
      </c>
      <c r="I3792" s="5">
        <f ca="1">VLOOKUP(CONCATENATE($F3792," ",$G3792),AllocFactorMatrix,(I$4+1),FALSE)*$E3798</f>
        <v>112.55014793448443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5</v>
      </c>
      <c r="L3792" s="5">
        <f ca="1">VLOOKUP(CONCATENATE($F3792," ",$G3792),AllocFactorMatrix,(L$4+1),FALSE)*$E3798</f>
        <v>0.64148120710565937</v>
      </c>
      <c r="M3792" s="5">
        <f ca="1">VLOOKUP(CONCATENATE($F3792," ",$G3792),AllocFactorMatrix,(M$4+1),FALSE)*$E3798</f>
        <v>6.0156054970020981E-2</v>
      </c>
      <c r="N3792" s="5">
        <f t="shared" ca="1" si="1980"/>
        <v>21.081356550987337</v>
      </c>
      <c r="O3792" s="5">
        <f ca="1">VLOOKUP(CONCATENATE($F3792," ",$G3792),AllocFactorMatrix,(O$4+1),FALSE)*$E3798</f>
        <v>15.491756944255027</v>
      </c>
      <c r="P3792" s="5">
        <f ca="1">VLOOKUP(CONCATENATE($F3792," ",$G3792),AllocFactorMatrix,(P$4+1),FALSE)*$E3798</f>
        <v>2.8865656547584218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7E-2</v>
      </c>
      <c r="S3792" s="5">
        <f t="shared" ref="S3792:S3798" ca="1" si="1982">SUBTOTAL(9,O3792:R3792)</f>
        <v>19.741364618152105</v>
      </c>
      <c r="T3792" s="5">
        <f ca="1">VLOOKUP(CONCATENATE($F3792," ",$G3792),AllocFactorMatrix,(T$4+1),FALSE)*$E3798</f>
        <v>0.54116674970048162</v>
      </c>
      <c r="U3792" s="5">
        <f ca="1">VLOOKUP(CONCATENATE($F3792," ",$G3792),AllocFactorMatrix,(U$4+1),FALSE)*$E3798</f>
        <v>8.8561016538602289</v>
      </c>
      <c r="V3792" s="5">
        <f ca="1">VLOOKUP(CONCATENATE($F3792," ",$G3792),AllocFactorMatrix,(V$4+1),FALSE)*$E3798</f>
        <v>46.804746083328894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9</v>
      </c>
      <c r="Z3792" s="5">
        <f ca="1">VLOOKUP(CONCATENATE($F3792," ",$G3792),AllocFactorMatrix,(Z$4+1),FALSE)*$E3798</f>
        <v>7.9686205554173731E-2</v>
      </c>
      <c r="AA3792" s="5">
        <f t="shared" ca="1" si="1981"/>
        <v>4.8371801808069224</v>
      </c>
      <c r="AB3792" s="5">
        <f ca="1">VLOOKUP(CONCATENATE($F3792," ",$G3792),AllocFactorMatrix,(AB$4+1),FALSE)*$E3798</f>
        <v>6.1735548264698195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24</v>
      </c>
      <c r="I3793" s="5">
        <f ca="1">VLOOKUP(CONCATENATE($F3793," ",$G3793),AllocFactorMatrix,(I$4+1),FALSE)*$E3798</f>
        <v>24.469110115931723</v>
      </c>
      <c r="J3793" s="5">
        <f ca="1">VLOOKUP(CONCATENATE($F3793," ",$G3793),AllocFactorMatrix,(J$4+1),FALSE)*$E3798</f>
        <v>1.1809112635911974</v>
      </c>
      <c r="K3793" s="5">
        <f ca="1">VLOOKUP(CONCATENATE($F3793," ",$G3793),AllocFactorMatrix,(K$4+1),FALSE)*$E3798</f>
        <v>4.2960974358360051</v>
      </c>
      <c r="L3793" s="5">
        <f ca="1">VLOOKUP(CONCATENATE($F3793," ",$G3793),AllocFactorMatrix,(L$4+1),FALSE)*$E3798</f>
        <v>0.13270240768936753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95</v>
      </c>
      <c r="O3793" s="5">
        <f ca="1">VLOOKUP(CONCATENATE($F3793," ",$G3793),AllocFactorMatrix,(O$4+1),FALSE)*$E3798</f>
        <v>3.2457687599824938</v>
      </c>
      <c r="P3793" s="5">
        <f ca="1">VLOOKUP(CONCATENATE($F3793," ",$G3793),AllocFactorMatrix,(P$4+1),FALSE)*$E3798</f>
        <v>0.60338462675921567</v>
      </c>
      <c r="Q3793" s="5">
        <f ca="1">VLOOKUP(CONCATENATE($F3793," ",$G3793),AllocFactorMatrix,(Q$4+1),FALSE)*$E3798</f>
        <v>0.35902104248231398</v>
      </c>
      <c r="R3793" s="5">
        <f ca="1">VLOOKUP(CONCATENATE($F3793," ",$G3793),AllocFactorMatrix,(R$4+1),FALSE)*$E3798</f>
        <v>0</v>
      </c>
      <c r="S3793" s="5">
        <f t="shared" ca="1" si="1982"/>
        <v>4.208174429224024</v>
      </c>
      <c r="T3793" s="5">
        <f ca="1">VLOOKUP(CONCATENATE($F3793," ",$G3793),AllocFactorMatrix,(T$4+1),FALSE)*$E3798</f>
        <v>0.11333667194150743</v>
      </c>
      <c r="U3793" s="5">
        <f ca="1">VLOOKUP(CONCATENATE($F3793," ",$G3793),AllocFactorMatrix,(U$4+1),FALSE)*$E3798</f>
        <v>1.8553860286501735</v>
      </c>
      <c r="V3793" s="5">
        <f ca="1">VLOOKUP(CONCATENATE($F3793," ",$G3793),AllocFactorMatrix,(V$4+1),FALSE)*$E3798</f>
        <v>12.925886502098292</v>
      </c>
      <c r="W3793" s="5">
        <f ca="1">VLOOKUP(CONCATENATE($F3793," ",$G3793),AllocFactorMatrix,(W$4+1),FALSE)*$E3798</f>
        <v>0</v>
      </c>
      <c r="X3793" s="5">
        <f t="shared" ca="1" si="1983"/>
        <v>14.894609202689972</v>
      </c>
      <c r="Y3793" s="5">
        <f ca="1">VLOOKUP(CONCATENATE($F3793," ",$G3793),AllocFactorMatrix,(Y$4+1),FALSE)*$E3798</f>
        <v>0.97688130367482662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52</v>
      </c>
      <c r="AB3793" s="5">
        <f ca="1">VLOOKUP(CONCATENATE($F3793," ",$G3793),AllocFactorMatrix,(AB$4+1),FALSE)*$E3798</f>
        <v>1.3044919298813443E-2</v>
      </c>
      <c r="AC3793" s="5">
        <f ca="1">VLOOKUP(CONCATENATE($F3793," ",$G3793),AllocFactorMatrix,(AC$4+1),FALSE)*$E3798</f>
        <v>4.4355514341458936E-2</v>
      </c>
      <c r="AD3793" s="5">
        <f ca="1">VLOOKUP(CONCATENATE($F3793," ",$G3793),AllocFactorMatrix,(AD$4+1),FALSE)*$E3798</f>
        <v>9.561626784380696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7</v>
      </c>
      <c r="I3794" s="5">
        <f ca="1">VLOOKUP(CONCATENATE($F3794," ",$G3794),AllocFactorMatrix,(I$4+1),FALSE)*$E3798</f>
        <v>21520.894572810095</v>
      </c>
      <c r="J3794" s="5">
        <f ca="1">VLOOKUP(CONCATENATE($F3794," ",$G3794),AllocFactorMatrix,(J$4+1),FALSE)*$E3798</f>
        <v>1014.4387890720345</v>
      </c>
      <c r="K3794" s="5">
        <f ca="1">VLOOKUP(CONCATENATE($F3794," ",$G3794),AllocFactorMatrix,(K$4+1),FALSE)*$E3798</f>
        <v>3683.4895026389645</v>
      </c>
      <c r="L3794" s="5">
        <f ca="1">VLOOKUP(CONCATENATE($F3794," ",$G3794),AllocFactorMatrix,(L$4+1),FALSE)*$E3798</f>
        <v>113.8389924244036</v>
      </c>
      <c r="M3794" s="5">
        <f ca="1">VLOOKUP(CONCATENATE($F3794," ",$G3794),AllocFactorMatrix,(M$4+1),FALSE)*$E3798</f>
        <v>0</v>
      </c>
      <c r="N3794" s="5">
        <f t="shared" ca="1" si="1980"/>
        <v>3797.3284950633679</v>
      </c>
      <c r="O3794" s="5">
        <f ca="1">VLOOKUP(CONCATENATE($F3794," ",$G3794),AllocFactorMatrix,(O$4+1),FALSE)*$E3798</f>
        <v>2761.973308063662</v>
      </c>
      <c r="P3794" s="5">
        <f ca="1">VLOOKUP(CONCATENATE($F3794," ",$G3794),AllocFactorMatrix,(P$4+1),FALSE)*$E3798</f>
        <v>514.41771449113673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88</v>
      </c>
      <c r="T3794" s="5">
        <f ca="1">VLOOKUP(CONCATENATE($F3794," ",$G3794),AllocFactorMatrix,(T$4+1),FALSE)*$E3798</f>
        <v>98.4626463577046</v>
      </c>
      <c r="U3794" s="5">
        <f ca="1">VLOOKUP(CONCATENATE($F3794," ",$G3794),AllocFactorMatrix,(U$4+1),FALSE)*$E3798</f>
        <v>1587.9796799342864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11</v>
      </c>
      <c r="Y3794" s="5">
        <f ca="1">VLOOKUP(CONCATENATE($F3794," ",$G3794),AllocFactorMatrix,(Y$4+1),FALSE)*$E3798</f>
        <v>832.86188056327171</v>
      </c>
      <c r="Z3794" s="5">
        <f ca="1">VLOOKUP(CONCATENATE($F3794," ",$G3794),AllocFactorMatrix,(Z$4+1),FALSE)*$E3798</f>
        <v>13.895396416213053</v>
      </c>
      <c r="AA3794" s="5">
        <f t="shared" ca="1" si="1981"/>
        <v>846.7572769794848</v>
      </c>
      <c r="AB3794" s="5">
        <f ca="1">VLOOKUP(CONCATENATE($F3794," ",$G3794),AllocFactorMatrix,(AB$4+1),FALSE)*$E3798</f>
        <v>11.257599379339982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64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31</v>
      </c>
      <c r="I3795" s="5">
        <f ca="1">VLOOKUP(CONCATENATE($F3795," ",$G3795),AllocFactorMatrix,(I$4+1),FALSE)*$E3798</f>
        <v>9936.5764659026609</v>
      </c>
      <c r="J3795" s="5">
        <f ca="1">VLOOKUP(CONCATENATE($F3795," ",$G3795),AllocFactorMatrix,(J$4+1),FALSE)*$E3798</f>
        <v>479.04551830119163</v>
      </c>
      <c r="K3795" s="5">
        <f ca="1">VLOOKUP(CONCATENATE($F3795," ",$G3795),AllocFactorMatrix,(K$4+1),FALSE)*$E3798</f>
        <v>1445.479964911915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5</v>
      </c>
      <c r="O3795" s="5">
        <f ca="1">VLOOKUP(CONCATENATE($F3795," ",$G3795),AllocFactorMatrix,(O$4+1),FALSE)*$E3798</f>
        <v>921.06545979397345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45</v>
      </c>
      <c r="T3795" s="5">
        <f ca="1">VLOOKUP(CONCATENATE($F3795," ",$G3795),AllocFactorMatrix,(T$4+1),FALSE)*$E3798</f>
        <v>24.903677760539349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9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73</v>
      </c>
      <c r="AC3795" s="5">
        <f ca="1">VLOOKUP(CONCATENATE($F3795," ",$G3795),AllocFactorMatrix,(AC$4+1),FALSE)*$E3798</f>
        <v>119.7003633049227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103</v>
      </c>
      <c r="J3796" s="5">
        <f ca="1">VLOOKUP(CONCATENATE($F3796," ",$G3796),AllocFactorMatrix,(J$4+1),FALSE)*$E3798</f>
        <v>400.32075927014074</v>
      </c>
      <c r="K3796" s="5">
        <f ca="1">VLOOKUP(CONCATENATE($F3796," ",$G3796),AllocFactorMatrix,(K$4+1),FALSE)*$E3798</f>
        <v>1343.1195436152072</v>
      </c>
      <c r="L3796" s="5">
        <f ca="1">VLOOKUP(CONCATENATE($F3796," ",$G3796),AllocFactorMatrix,(L$4+1),FALSE)*$E3798</f>
        <v>42.687388290950409</v>
      </c>
      <c r="M3796" s="5">
        <f ca="1">VLOOKUP(CONCATENATE($F3796," ",$G3796),AllocFactorMatrix,(M$4+1),FALSE)*$E3798</f>
        <v>3.9352781758935289</v>
      </c>
      <c r="N3796" s="5">
        <f t="shared" ca="1" si="1980"/>
        <v>1389.7422100820511</v>
      </c>
      <c r="O3796" s="5">
        <f ca="1">VLOOKUP(CONCATENATE($F3796," ",$G3796),AllocFactorMatrix,(O$4+1),FALSE)*$E3798</f>
        <v>1224.5408288085989</v>
      </c>
      <c r="P3796" s="5">
        <f ca="1">VLOOKUP(CONCATENATE($F3796," ",$G3796),AllocFactorMatrix,(P$4+1),FALSE)*$E3798</f>
        <v>227.00630745570191</v>
      </c>
      <c r="Q3796" s="5">
        <f ca="1">VLOOKUP(CONCATENATE($F3796," ",$G3796),AllocFactorMatrix,(Q$4+1),FALSE)*$E3798</f>
        <v>103.14585567102432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3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51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17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62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604</v>
      </c>
      <c r="AB3796" s="5">
        <f ca="1">VLOOKUP(CONCATENATE($F3796," ",$G3796),AllocFactorMatrix,(AB$4+1),FALSE)*$E3798</f>
        <v>6.0239412098187151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8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8</v>
      </c>
      <c r="I3797" s="5">
        <f ca="1">VLOOKUP(CONCATENATE($F3797," ",$G3797),AllocFactorMatrix,(I$4+1),FALSE)*$E3798</f>
        <v>8865.7879146114428</v>
      </c>
      <c r="J3797" s="5">
        <f ca="1">VLOOKUP(CONCATENATE($F3797," ",$G3797),AllocFactorMatrix,(J$4+1),FALSE)*$E3798</f>
        <v>1517.2282462895539</v>
      </c>
      <c r="K3797" s="5">
        <f ca="1">VLOOKUP(CONCATENATE($F3797," ",$G3797),AllocFactorMatrix,(K$4+1),FALSE)*$E3798</f>
        <v>436.87996141346252</v>
      </c>
      <c r="L3797" s="5">
        <f ca="1">VLOOKUP(CONCATENATE($F3797," ",$G3797),AllocFactorMatrix,(L$4+1),FALSE)*$E3798</f>
        <v>73.030128804698947</v>
      </c>
      <c r="M3797" s="5">
        <f ca="1">VLOOKUP(CONCATENATE($F3797," ",$G3797),AllocFactorMatrix,(M$4+1),FALSE)*$E3798</f>
        <v>11.538410136635118</v>
      </c>
      <c r="N3797" s="5">
        <f t="shared" ca="1" si="1980"/>
        <v>521.44850035479658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9</v>
      </c>
      <c r="Q3797" s="5">
        <f ca="1">VLOOKUP(CONCATENATE($F3797," ",$G3797),AllocFactorMatrix,(Q$4+1),FALSE)*$E3798</f>
        <v>40.04655658466195</v>
      </c>
      <c r="R3797" s="5">
        <f ca="1">VLOOKUP(CONCATENATE($F3797," ",$G3797),AllocFactorMatrix,(R$4+1),FALSE)*$E3798</f>
        <v>6.989512512027896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81</v>
      </c>
      <c r="V3797" s="5">
        <f ca="1">VLOOKUP(CONCATENATE($F3797," ",$G3797),AllocFactorMatrix,(V$4+1),FALSE)*$E3798</f>
        <v>58.923642901987698</v>
      </c>
      <c r="W3797" s="5">
        <f ca="1">VLOOKUP(CONCATENATE($F3797," ",$G3797),AllocFactorMatrix,(W$4+1),FALSE)*$E3798</f>
        <v>10.488173587229218</v>
      </c>
      <c r="X3797" s="5">
        <f t="shared" ca="1" si="1983"/>
        <v>82.443421754994702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31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92</v>
      </c>
      <c r="AC3797" s="5">
        <f ca="1">VLOOKUP(CONCATENATE($F3797," ",$G3797),AllocFactorMatrix,(AC$4+1),FALSE)*$E3798</f>
        <v>978.52662735962679</v>
      </c>
      <c r="AD3797" s="5">
        <f ca="1">VLOOKUP(CONCATENATE($F3797," ",$G3797),AllocFactorMatrix,(AD$4+1),FALSE)*$E3798</f>
        <v>270.13014467931055</v>
      </c>
    </row>
    <row r="3798" spans="4:30" collapsed="1">
      <c r="D3798" s="7" t="s">
        <v>353</v>
      </c>
      <c r="E3798" s="96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4</v>
      </c>
      <c r="I3798" s="5">
        <f ca="1">VLOOKUP(CONCATENATE($F3798," ",$G3798),AllocFactorMatrix,(I$4+1),FALSE)*$E3798</f>
        <v>77440.886172502025</v>
      </c>
      <c r="J3798" s="5">
        <f ca="1">VLOOKUP(CONCATENATE($F3798," ",$G3798),AllocFactorMatrix,(J$4+1),FALSE)*$E3798</f>
        <v>4940.5018125169936</v>
      </c>
      <c r="K3798" s="5">
        <f ca="1">VLOOKUP(CONCATENATE($F3798," ",$G3798),AllocFactorMatrix,(K$4+1),FALSE)*$E3798</f>
        <v>12511.294918671501</v>
      </c>
      <c r="L3798" s="5">
        <f ca="1">VLOOKUP(CONCATENATE($F3798," ",$G3798),AllocFactorMatrix,(L$4+1),FALSE)*$E3798</f>
        <v>405.89531633092076</v>
      </c>
      <c r="M3798" s="5">
        <f ca="1">VLOOKUP(CONCATENATE($F3798," ",$G3798),AllocFactorMatrix,(M$4+1),FALSE)*$E3798</f>
        <v>32.014260336515939</v>
      </c>
      <c r="N3798" s="5">
        <f t="shared" ca="1" si="1980"/>
        <v>12949.20449533894</v>
      </c>
      <c r="O3798" s="5">
        <f ca="1">VLOOKUP(CONCATENATE($F3798," ",$G3798),AllocFactorMatrix,(O$4+1),FALSE)*$E3798</f>
        <v>9247.7217058866972</v>
      </c>
      <c r="P3798" s="5">
        <f ca="1">VLOOKUP(CONCATENATE($F3798," ",$G3798),AllocFactorMatrix,(P$4+1),FALSE)*$E3798</f>
        <v>1555.8647879006228</v>
      </c>
      <c r="Q3798" s="5">
        <f ca="1">VLOOKUP(CONCATENATE($F3798," ",$G3798),AllocFactorMatrix,(Q$4+1),FALSE)*$E3798</f>
        <v>501.84820768766679</v>
      </c>
      <c r="R3798" s="5">
        <f ca="1">VLOOKUP(CONCATENATE($F3798," ",$G3798),AllocFactorMatrix,(R$4+1),FALSE)*$E3798</f>
        <v>27.88089227944371</v>
      </c>
      <c r="S3798" s="5">
        <f t="shared" ca="1" si="1982"/>
        <v>11333.315593754429</v>
      </c>
      <c r="T3798" s="5">
        <f ca="1">VLOOKUP(CONCATENATE($F3798," ",$G3798),AllocFactorMatrix,(T$4+1),FALSE)*$E3798</f>
        <v>319.62445331423635</v>
      </c>
      <c r="U3798" s="5">
        <f ca="1">VLOOKUP(CONCATENATE($F3798," ",$G3798),AllocFactorMatrix,(U$4+1),FALSE)*$E3798</f>
        <v>4858.9125584994508</v>
      </c>
      <c r="V3798" s="5">
        <f ca="1">VLOOKUP(CONCATENATE($F3798," ",$G3798),AllocFactorMatrix,(V$4+1),FALSE)*$E3798</f>
        <v>17606.592202911597</v>
      </c>
      <c r="W3798" s="5">
        <f ca="1">VLOOKUP(CONCATENATE($F3798," ",$G3798),AllocFactorMatrix,(W$4+1),FALSE)*$E3798</f>
        <v>3219.7299911482696</v>
      </c>
      <c r="X3798" s="5">
        <f t="shared" ca="1" si="1983"/>
        <v>26004.859205873552</v>
      </c>
      <c r="Y3798" s="5">
        <f ca="1">VLOOKUP(CONCATENATE($F3798," ",$G3798),AllocFactorMatrix,(Y$4+1),FALSE)*$E3798</f>
        <v>2834.4647565540372</v>
      </c>
      <c r="Z3798" s="5">
        <f ca="1">VLOOKUP(CONCATENATE($F3798," ",$G3798),AllocFactorMatrix,(Z$4+1),FALSE)*$E3798</f>
        <v>41.554494987746494</v>
      </c>
      <c r="AA3798" s="5">
        <f t="shared" ca="1" si="1981"/>
        <v>2876.0192515417839</v>
      </c>
      <c r="AB3798" s="5">
        <f ca="1">VLOOKUP(CONCATENATE($F3798," ",$G3798),AllocFactorMatrix,(AB$4+1),FALSE)*$E3798</f>
        <v>38.413686333031642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92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6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26</v>
      </c>
      <c r="I3807" s="5">
        <f>VLOOKUP(CONCATENATE($F3807," ",$G3807),AllocFactorMatrix,(I$4+1),FALSE)*$E3814</f>
        <v>4.6259947123060252</v>
      </c>
      <c r="J3807" s="5">
        <f>VLOOKUP(CONCATENATE($F3807," ",$G3807),AllocFactorMatrix,(J$4+1),FALSE)*$E3814</f>
        <v>0.22867944834452258</v>
      </c>
      <c r="K3807" s="5">
        <f>VLOOKUP(CONCATENATE($F3807," ",$G3807),AllocFactorMatrix,(K$4+1),FALSE)*$E3814</f>
        <v>0.83763971348722566</v>
      </c>
      <c r="L3807" s="5">
        <f>VLOOKUP(CONCATENATE($F3807," ",$G3807),AllocFactorMatrix,(L$4+1),FALSE)*$E3814</f>
        <v>2.6365924226433218E-2</v>
      </c>
      <c r="M3807" s="5">
        <f>VLOOKUP(CONCATENATE($F3807," ",$G3807),AllocFactorMatrix,(M$4+1),FALSE)*$E3814</f>
        <v>2.472512007416423E-3</v>
      </c>
      <c r="N3807" s="5">
        <f t="shared" ref="N3807:N3814" si="1990">SUBTOTAL(9,K3807:M3807)</f>
        <v>0.86647814972107529</v>
      </c>
      <c r="O3807" s="5">
        <f>VLOOKUP(CONCATENATE($F3807," ",$G3807),AllocFactorMatrix,(O$4+1),FALSE)*$E3814</f>
        <v>0.63673648612323497</v>
      </c>
      <c r="P3807" s="5">
        <f>VLOOKUP(CONCATENATE($F3807," ",$G3807),AllocFactorMatrix,(P$4+1),FALSE)*$E3814</f>
        <v>0.11864255801253648</v>
      </c>
      <c r="Q3807" s="5">
        <f>VLOOKUP(CONCATENATE($F3807," ",$G3807),AllocFactorMatrix,(Q$4+1),FALSE)*$E3814</f>
        <v>5.3612362841378089E-2</v>
      </c>
      <c r="R3807" s="5">
        <f>VLOOKUP(CONCATENATE($F3807," ",$G3807),AllocFactorMatrix,(R$4+1),FALSE)*$E3814</f>
        <v>2.4108880285964155E-3</v>
      </c>
      <c r="S3807" s="5">
        <f>SUBTOTAL(9,O3807:R3807)</f>
        <v>0.81140229500574601</v>
      </c>
      <c r="T3807" s="5">
        <f>VLOOKUP(CONCATENATE($F3807," ",$G3807),AllocFactorMatrix,(T$4+1),FALSE)*$E3814</f>
        <v>2.2242836358131821E-2</v>
      </c>
      <c r="U3807" s="5">
        <f>VLOOKUP(CONCATENATE($F3807," ",$G3807),AllocFactorMatrix,(U$4+1),FALSE)*$E3814</f>
        <v>0.36400022722537634</v>
      </c>
      <c r="V3807" s="5">
        <f>VLOOKUP(CONCATENATE($F3807," ",$G3807),AllocFactorMatrix,(V$4+1),FALSE)*$E3814</f>
        <v>1.9237514287261641</v>
      </c>
      <c r="W3807" s="5">
        <f>VLOOKUP(CONCATENATE($F3807," ",$G3807),AllocFactorMatrix,(W$4+1),FALSE)*$E3814</f>
        <v>0.34739762326403373</v>
      </c>
      <c r="X3807" s="5">
        <f>SUBTOTAL(9,T3807:W3807)</f>
        <v>2.6573921155737059</v>
      </c>
      <c r="Y3807" s="5">
        <f>VLOOKUP(CONCATENATE($F3807," ",$G3807),AllocFactorMatrix,(Y$4+1),FALSE)*$E3814</f>
        <v>0.19554076451465835</v>
      </c>
      <c r="Z3807" s="5">
        <f>VLOOKUP(CONCATENATE($F3807," ",$G3807),AllocFactorMatrix,(Z$4+1),FALSE)*$E3814</f>
        <v>3.2752330610166533E-3</v>
      </c>
      <c r="AA3807" s="5">
        <f t="shared" ref="AA3807:AA3814" si="1991">SUBTOTAL(9,Y3807:Z3807)</f>
        <v>0.198815997575675</v>
      </c>
      <c r="AB3807" s="5">
        <f>VLOOKUP(CONCATENATE($F3807," ",$G3807),AllocFactorMatrix,(AB$4+1),FALSE)*$E3814</f>
        <v>2.5374317588640442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5</v>
      </c>
      <c r="I3814" s="5">
        <f>VLOOKUP(CONCATENATE($F3814," ",$G3814),AllocFactorMatrix,(I$4+1),FALSE)*$E3814</f>
        <v>747.22545689335732</v>
      </c>
      <c r="J3814" s="5">
        <f>VLOOKUP(CONCATENATE($F3814," ",$G3814),AllocFactorMatrix,(J$4+1),FALSE)*$E3814</f>
        <v>46.200564190722851</v>
      </c>
      <c r="K3814" s="5">
        <f>VLOOKUP(CONCATENATE($F3814," ",$G3814),AllocFactorMatrix,(K$4+1),FALSE)*$E3814</f>
        <v>121.69737444958089</v>
      </c>
      <c r="L3814" s="5">
        <f>VLOOKUP(CONCATENATE($F3814," ",$G3814),AllocFactorMatrix,(L$4+1),FALSE)*$E3814</f>
        <v>4.1149370184494298</v>
      </c>
      <c r="M3814" s="5">
        <f>VLOOKUP(CONCATENATE($F3814," ",$G3814),AllocFactorMatrix,(M$4+1),FALSE)*$E3814</f>
        <v>0.33531325366898951</v>
      </c>
      <c r="N3814" s="5">
        <f t="shared" si="1990"/>
        <v>126.1476247216993</v>
      </c>
      <c r="O3814" s="5">
        <f>VLOOKUP(CONCATENATE($F3814," ",$G3814),AllocFactorMatrix,(O$4+1),FALSE)*$E3814</f>
        <v>87.42634340472209</v>
      </c>
      <c r="P3814" s="5">
        <f>VLOOKUP(CONCATENATE($F3814," ",$G3814),AllocFactorMatrix,(P$4+1),FALSE)*$E3814</f>
        <v>13.607832836719339</v>
      </c>
      <c r="Q3814" s="5">
        <f>VLOOKUP(CONCATENATE($F3814," ",$G3814),AllocFactorMatrix,(Q$4+1),FALSE)*$E3814</f>
        <v>3.8220734653578852</v>
      </c>
      <c r="R3814" s="5">
        <f>VLOOKUP(CONCATENATE($F3814," ",$G3814),AllocFactorMatrix,(R$4+1),FALSE)*$E3814</f>
        <v>0.22811760040573559</v>
      </c>
      <c r="S3814" s="5">
        <f t="shared" si="1992"/>
        <v>105.08436730720506</v>
      </c>
      <c r="T3814" s="5">
        <f>VLOOKUP(CONCATENATE($F3814," ",$G3814),AllocFactorMatrix,(T$4+1),FALSE)*$E3814</f>
        <v>2.9328010632049102</v>
      </c>
      <c r="U3814" s="5">
        <f>VLOOKUP(CONCATENATE($F3814," ",$G3814),AllocFactorMatrix,(U$4+1),FALSE)*$E3814</f>
        <v>41.133290364179516</v>
      </c>
      <c r="V3814" s="5">
        <f>VLOOKUP(CONCATENATE($F3814," ",$G3814),AllocFactorMatrix,(V$4+1),FALSE)*$E3814</f>
        <v>114.49902730706239</v>
      </c>
      <c r="W3814" s="5">
        <f>VLOOKUP(CONCATENATE($F3814," ",$G3814),AllocFactorMatrix,(W$4+1),FALSE)*$E3814</f>
        <v>16.318485825410519</v>
      </c>
      <c r="X3814" s="5">
        <f t="shared" si="1993"/>
        <v>174.88360455985736</v>
      </c>
      <c r="Y3814" s="5">
        <f>VLOOKUP(CONCATENATE($F3814," ",$G3814),AllocFactorMatrix,(Y$4+1),FALSE)*$E3814</f>
        <v>27.5064769329001</v>
      </c>
      <c r="Z3814" s="5">
        <f>VLOOKUP(CONCATENATE($F3814," ",$G3814),AllocFactorMatrix,(Z$4+1),FALSE)*$E3814</f>
        <v>0.3677732032693361</v>
      </c>
      <c r="AA3814" s="5">
        <f t="shared" si="1991"/>
        <v>27.874250136169437</v>
      </c>
      <c r="AB3814" s="5">
        <f>VLOOKUP(CONCATENATE($F3814," ",$G3814),AllocFactorMatrix,(AB$4+1),FALSE)*$E3814</f>
        <v>0.35064410654529465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3.02722389635602</v>
      </c>
      <c r="I3815" s="5">
        <f ca="1">VLOOKUP(CONCATENATE($F3815," ",$G3815),AllocFactorMatrix,(I$4+1),FALSE)*$E3822</f>
        <v>-23.163656920058063</v>
      </c>
      <c r="J3815" s="5">
        <f ca="1">VLOOKUP(CONCATENATE($F3815," ",$G3815),AllocFactorMatrix,(J$4+1),FALSE)*$E3822</f>
        <v>-1.646295639651284</v>
      </c>
      <c r="K3815" s="5">
        <f ca="1">VLOOKUP(CONCATENATE($F3815," ",$G3815),AllocFactorMatrix,(K$4+1),FALSE)*$E3822</f>
        <v>-5.5778740043237551</v>
      </c>
      <c r="L3815" s="5">
        <f ca="1">VLOOKUP(CONCATENATE($F3815," ",$G3815),AllocFactorMatrix,(L$4+1),FALSE)*$E3822</f>
        <v>-0.16167251634403165</v>
      </c>
      <c r="M3815" s="5">
        <f ca="1">VLOOKUP(CONCATENATE($F3815," ",$G3815),AllocFactorMatrix,(M$4+1),FALSE)*$E3822</f>
        <v>-1.5889024662346873E-2</v>
      </c>
      <c r="N3815" s="5">
        <f t="shared" ref="N3815:N3822" ca="1" si="1995">SUBTOTAL(9,K3815:M3815)</f>
        <v>-5.7554355453301334</v>
      </c>
      <c r="O3815" s="5">
        <f ca="1">VLOOKUP(CONCATENATE($F3815," ",$G3815),AllocFactorMatrix,(O$4+1),FALSE)*$E3822</f>
        <v>-4.2607438302386305</v>
      </c>
      <c r="P3815" s="5">
        <f ca="1">VLOOKUP(CONCATENATE($F3815," ",$G3815),AllocFactorMatrix,(P$4+1),FALSE)*$E3822</f>
        <v>-0.82755429026476668</v>
      </c>
      <c r="Q3815" s="5">
        <f ca="1">VLOOKUP(CONCATENATE($F3815," ",$G3815),AllocFactorMatrix,(Q$4+1),FALSE)*$E3822</f>
        <v>-0.35054959416806042</v>
      </c>
      <c r="R3815" s="5">
        <f ca="1">VLOOKUP(CONCATENATE($F3815," ",$G3815),AllocFactorMatrix,(R$4+1),FALSE)*$E3822</f>
        <v>-1.5252644978587322E-2</v>
      </c>
      <c r="S3815" s="5">
        <f ca="1">SUBTOTAL(9,O3815:R3815)</f>
        <v>-5.4541003596500452</v>
      </c>
      <c r="T3815" s="5">
        <f ca="1">VLOOKUP(CONCATENATE($F3815," ",$G3815),AllocFactorMatrix,(T$4+1),FALSE)*$E3822</f>
        <v>-0.1223880197015291</v>
      </c>
      <c r="U3815" s="5">
        <f ca="1">VLOOKUP(CONCATENATE($F3815," ",$G3815),AllocFactorMatrix,(U$4+1),FALSE)*$E3822</f>
        <v>-2.1622106191399872</v>
      </c>
      <c r="V3815" s="5">
        <f ca="1">VLOOKUP(CONCATENATE($F3815," ",$G3815),AllocFactorMatrix,(V$4+1),FALSE)*$E3822</f>
        <v>-11.630692162225097</v>
      </c>
      <c r="W3815" s="5">
        <f ca="1">VLOOKUP(CONCATENATE($F3815," ",$G3815),AllocFactorMatrix,(W$4+1),FALSE)*$E3822</f>
        <v>-1.8476824243017953</v>
      </c>
      <c r="X3815" s="5">
        <f ca="1">SUBTOTAL(9,T3815:W3815)</f>
        <v>-15.762973225368409</v>
      </c>
      <c r="Y3815" s="5">
        <f ca="1">VLOOKUP(CONCATENATE($F3815," ",$G3815),AllocFactorMatrix,(Y$4+1),FALSE)*$E3822</f>
        <v>-1.2069978276802924</v>
      </c>
      <c r="Z3815" s="5">
        <f ca="1">VLOOKUP(CONCATENATE($F3815," ",$G3815),AllocFactorMatrix,(Z$4+1),FALSE)*$E3822</f>
        <v>-1.8883574379216062E-2</v>
      </c>
      <c r="AA3815" s="5">
        <f t="shared" ref="AA3815:AA3822" ca="1" si="1996">SUBTOTAL(9,Y3815:Z3815)</f>
        <v>-1.2258814020595086</v>
      </c>
      <c r="AB3815" s="5">
        <f ca="1">VLOOKUP(CONCATENATE($F3815," ",$G3815),AllocFactorMatrix,(AB$4+1),FALSE)*$E3822</f>
        <v>-1.8880804238580472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0755974135917974</v>
      </c>
      <c r="I3816" s="5">
        <f ca="1">VLOOKUP(CONCATENATE($F3816," ",$G3816),AllocFactorMatrix,(I$4+1),FALSE)*$E3822</f>
        <v>-2.9868221604317298</v>
      </c>
      <c r="J3816" s="5">
        <f ca="1">VLOOKUP(CONCATENATE($F3816," ",$G3816),AllocFactorMatrix,(J$4+1),FALSE)*$E3822</f>
        <v>-0.38736000562790857</v>
      </c>
      <c r="K3816" s="5">
        <f ca="1">VLOOKUP(CONCATENATE($F3816," ",$G3816),AllocFactorMatrix,(K$4+1),FALSE)*$E3822</f>
        <v>-1.2120232360184662</v>
      </c>
      <c r="L3816" s="5">
        <f ca="1">VLOOKUP(CONCATENATE($F3816," ",$G3816),AllocFactorMatrix,(L$4+1),FALSE)*$E3822</f>
        <v>-3.4785984700035459E-2</v>
      </c>
      <c r="M3816" s="5">
        <f ca="1">VLOOKUP(CONCATENATE($F3816," ",$G3816),AllocFactorMatrix,(M$4+1),FALSE)*$E3822</f>
        <v>-8.5241625162144671E-3</v>
      </c>
      <c r="N3816" s="5">
        <f t="shared" ca="1" si="1995"/>
        <v>-1.255333383234716</v>
      </c>
      <c r="O3816" s="5">
        <f ca="1">VLOOKUP(CONCATENATE($F3816," ",$G3816),AllocFactorMatrix,(O$4+1),FALSE)*$E3822</f>
        <v>-0.91977894313432129</v>
      </c>
      <c r="P3816" s="5">
        <f ca="1">VLOOKUP(CONCATENATE($F3816," ",$G3816),AllocFactorMatrix,(P$4+1),FALSE)*$E3822</f>
        <v>-0.18338363676161107</v>
      </c>
      <c r="Q3816" s="5">
        <f ca="1">VLOOKUP(CONCATENATE($F3816," ",$G3816),AllocFactorMatrix,(Q$4+1),FALSE)*$E3822</f>
        <v>-7.4137236385957206E-2</v>
      </c>
      <c r="R3816" s="5">
        <f ca="1">VLOOKUP(CONCATENATE($F3816," ",$G3816),AllocFactorMatrix,(R$4+1),FALSE)*$E3822</f>
        <v>-3.1193778322966123E-3</v>
      </c>
      <c r="S3816" s="5">
        <f t="shared" ref="S3816:S3822" ca="1" si="1997">SUBTOTAL(9,O3816:R3816)</f>
        <v>-1.1804191941141862</v>
      </c>
      <c r="T3816" s="5">
        <f ca="1">VLOOKUP(CONCATENATE($F3816," ",$G3816),AllocFactorMatrix,(T$4+1),FALSE)*$E3822</f>
        <v>-2.0374090914622223E-2</v>
      </c>
      <c r="U3816" s="5">
        <f ca="1">VLOOKUP(CONCATENATE($F3816," ",$G3816),AllocFactorMatrix,(U$4+1),FALSE)*$E3822</f>
        <v>-0.41723401943917726</v>
      </c>
      <c r="V3816" s="5">
        <f ca="1">VLOOKUP(CONCATENATE($F3816," ",$G3816),AllocFactorMatrix,(V$4+1),FALSE)*$E3822</f>
        <v>-2.2715901299647241</v>
      </c>
      <c r="W3816" s="5">
        <f ca="1">VLOOKUP(CONCATENATE($F3816," ",$G3816),AllocFactorMatrix,(W$4+1),FALSE)*$E3822</f>
        <v>-0.30847917704990135</v>
      </c>
      <c r="X3816" s="5">
        <f t="shared" ref="X3816:X3822" ca="1" si="1998">SUBTOTAL(9,T3816:W3816)</f>
        <v>-3.0176774173684251</v>
      </c>
      <c r="Y3816" s="5">
        <f ca="1">VLOOKUP(CONCATENATE($F3816," ",$G3816),AllocFactorMatrix,(Y$4+1),FALSE)*$E3822</f>
        <v>-0.24001081766593746</v>
      </c>
      <c r="Z3816" s="5">
        <f ca="1">VLOOKUP(CONCATENATE($F3816," ",$G3816),AllocFactorMatrix,(Z$4+1),FALSE)*$E3822</f>
        <v>-3.395055207591095E-3</v>
      </c>
      <c r="AA3816" s="5">
        <f t="shared" ca="1" si="1996"/>
        <v>-0.24340587287352855</v>
      </c>
      <c r="AB3816" s="5">
        <f ca="1">VLOOKUP(CONCATENATE($F3816," ",$G3816),AllocFactorMatrix,(AB$4+1),FALSE)*$E3822</f>
        <v>-4.579379941300356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0494275504239945</v>
      </c>
      <c r="I3817" s="5">
        <f ca="1">VLOOKUP(CONCATENATE($F3817," ",$G3817),AllocFactorMatrix,(I$4+1),FALSE)*$E3822</f>
        <v>-0.67767318046356007</v>
      </c>
      <c r="J3817" s="5">
        <f ca="1">VLOOKUP(CONCATENATE($F3817," ",$G3817),AllocFactorMatrix,(J$4+1),FALSE)*$E3822</f>
        <v>-8.1173063874637297E-2</v>
      </c>
      <c r="K3817" s="5">
        <f ca="1">VLOOKUP(CONCATENATE($F3817," ",$G3817),AllocFactorMatrix,(K$4+1),FALSE)*$E3822</f>
        <v>-0.25384605807830718</v>
      </c>
      <c r="L3817" s="5">
        <f ca="1">VLOOKUP(CONCATENATE($F3817," ",$G3817),AllocFactorMatrix,(L$4+1),FALSE)*$E3822</f>
        <v>-7.1626413112608816E-3</v>
      </c>
      <c r="M3817" s="5">
        <f ca="1">VLOOKUP(CONCATENATE($F3817," ",$G3817),AllocFactorMatrix,(M$4+1),FALSE)*$E3822</f>
        <v>-2.6458247257665612E-3</v>
      </c>
      <c r="N3817" s="5">
        <f t="shared" ca="1" si="1995"/>
        <v>-0.26365452411533463</v>
      </c>
      <c r="O3817" s="5">
        <f ca="1">VLOOKUP(CONCATENATE($F3817," ",$G3817),AllocFactorMatrix,(O$4+1),FALSE)*$E3822</f>
        <v>-0.19152775374206099</v>
      </c>
      <c r="P3817" s="5">
        <f ca="1">VLOOKUP(CONCATENATE($F3817," ",$G3817),AllocFactorMatrix,(P$4+1),FALSE)*$E3822</f>
        <v>-3.7972304541041307E-2</v>
      </c>
      <c r="Q3817" s="5">
        <f ca="1">VLOOKUP(CONCATENATE($F3817," ",$G3817),AllocFactorMatrix,(Q$4+1),FALSE)*$E3822</f>
        <v>-2.0281531735237675E-2</v>
      </c>
      <c r="R3817" s="5">
        <f ca="1">VLOOKUP(CONCATENATE($F3817," ",$G3817),AllocFactorMatrix,(R$4+1),FALSE)*$E3822</f>
        <v>0</v>
      </c>
      <c r="S3817" s="5">
        <f t="shared" ca="1" si="1997"/>
        <v>-0.24978159001833997</v>
      </c>
      <c r="T3817" s="5">
        <f ca="1">VLOOKUP(CONCATENATE($F3817," ",$G3817),AllocFactorMatrix,(T$4+1),FALSE)*$E3822</f>
        <v>-4.3391829791273769E-3</v>
      </c>
      <c r="U3817" s="5">
        <f ca="1">VLOOKUP(CONCATENATE($F3817," ",$G3817),AllocFactorMatrix,(U$4+1),FALSE)*$E3822</f>
        <v>-8.7766266908423846E-2</v>
      </c>
      <c r="V3817" s="5">
        <f ca="1">VLOOKUP(CONCATENATE($F3817," ",$G3817),AllocFactorMatrix,(V$4+1),FALSE)*$E3822</f>
        <v>-0.62911164426083654</v>
      </c>
      <c r="W3817" s="5">
        <f ca="1">VLOOKUP(CONCATENATE($F3817," ",$G3817),AllocFactorMatrix,(W$4+1),FALSE)*$E3822</f>
        <v>0</v>
      </c>
      <c r="X3817" s="5">
        <f t="shared" ca="1" si="1998"/>
        <v>-0.72121709414838775</v>
      </c>
      <c r="Y3817" s="5">
        <f ca="1">VLOOKUP(CONCATENATE($F3817," ",$G3817),AllocFactorMatrix,(Y$4+1),FALSE)*$E3822</f>
        <v>-4.9335184202783752E-2</v>
      </c>
      <c r="Z3817" s="5">
        <f ca="1">VLOOKUP(CONCATENATE($F3817," ",$G3817),AllocFactorMatrix,(Z$4+1),FALSE)*$E3822</f>
        <v>-7.0052442803940796E-4</v>
      </c>
      <c r="AA3817" s="5">
        <f t="shared" ca="1" si="1996"/>
        <v>-5.0035708630823163E-2</v>
      </c>
      <c r="AB3817" s="5">
        <f ca="1">VLOOKUP(CONCATENATE($F3817," ",$G3817),AllocFactorMatrix,(AB$4+1),FALSE)*$E3822</f>
        <v>-9.5430976811622598E-4</v>
      </c>
      <c r="AC3817" s="5">
        <f ca="1">VLOOKUP(CONCATENATE($F3817," ",$G3817),AllocFactorMatrix,(AC$4+1),FALSE)*$E3822</f>
        <v>-4.0434842497911591E-3</v>
      </c>
      <c r="AD3817" s="5">
        <f ca="1">VLOOKUP(CONCATENATE($F3817," ",$G3817),AllocFactorMatrix,(AD$4+1),FALSE)*$E3822</f>
        <v>-8.945951550039219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902803992553306</v>
      </c>
      <c r="I3818" s="5">
        <f ca="1">VLOOKUP(CONCATENATE($F3818," ",$G3818),AllocFactorMatrix,(I$4+1),FALSE)*$E3822</f>
        <v>-10.956125760630968</v>
      </c>
      <c r="J3818" s="5">
        <f ca="1">VLOOKUP(CONCATENATE($F3818," ",$G3818),AllocFactorMatrix,(J$4+1),FALSE)*$E3822</f>
        <v>-0.84603071314877898</v>
      </c>
      <c r="K3818" s="5">
        <f ca="1">VLOOKUP(CONCATENATE($F3818," ",$G3818),AllocFactorMatrix,(K$4+1),FALSE)*$E3822</f>
        <v>-2.7833229494930145</v>
      </c>
      <c r="L3818" s="5">
        <f ca="1">VLOOKUP(CONCATENATE($F3818," ",$G3818),AllocFactorMatrix,(L$4+1),FALSE)*$E3822</f>
        <v>-7.9206260743325874E-2</v>
      </c>
      <c r="M3818" s="5">
        <f ca="1">VLOOKUP(CONCATENATE($F3818," ",$G3818),AllocFactorMatrix,(M$4+1),FALSE)*$E3822</f>
        <v>0</v>
      </c>
      <c r="N3818" s="5">
        <f t="shared" ca="1" si="1995"/>
        <v>-2.8625292102363402</v>
      </c>
      <c r="O3818" s="5">
        <f ca="1">VLOOKUP(CONCATENATE($F3818," ",$G3818),AllocFactorMatrix,(O$4+1),FALSE)*$E3822</f>
        <v>-2.0930332811616146</v>
      </c>
      <c r="P3818" s="5">
        <f ca="1">VLOOKUP(CONCATENATE($F3818," ",$G3818),AllocFactorMatrix,(P$4+1),FALSE)*$E3822</f>
        <v>-0.40884902173307325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5018823028946877</v>
      </c>
      <c r="T3818" s="5">
        <f ca="1">VLOOKUP(CONCATENATE($F3818," ",$G3818),AllocFactorMatrix,(T$4+1),FALSE)*$E3822</f>
        <v>-5.7840522937510137E-2</v>
      </c>
      <c r="U3818" s="5">
        <f ca="1">VLOOKUP(CONCATENATE($F3818," ",$G3818),AllocFactorMatrix,(U$4+1),FALSE)*$E3822</f>
        <v>-1.040754506680867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0985950296183771</v>
      </c>
      <c r="Y3818" s="5">
        <f ca="1">VLOOKUP(CONCATENATE($F3818," ",$G3818),AllocFactorMatrix,(Y$4+1),FALSE)*$E3822</f>
        <v>-0.5708857460642347</v>
      </c>
      <c r="Z3818" s="5">
        <f ca="1">VLOOKUP(CONCATENATE($F3818," ",$G3818),AllocFactorMatrix,(Z$4+1),FALSE)*$E3822</f>
        <v>-8.6940418876349478E-3</v>
      </c>
      <c r="AA3818" s="5">
        <f t="shared" ca="1" si="1996"/>
        <v>-0.5795797879518696</v>
      </c>
      <c r="AB3818" s="5">
        <f ca="1">VLOOKUP(CONCATENATE($F3818," ",$G3818),AllocFactorMatrix,(AB$4+1),FALSE)*$E3822</f>
        <v>-9.7845553497560838E-3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48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437085476499858</v>
      </c>
      <c r="I3819" s="5">
        <f ca="1">VLOOKUP(CONCATENATE($F3819," ",$G3819),AllocFactorMatrix,(I$4+1),FALSE)*$E3822</f>
        <v>-5.4962106546166156</v>
      </c>
      <c r="J3819" s="5">
        <f ca="1">VLOOKUP(CONCATENATE($F3819," ",$G3819),AllocFactorMatrix,(J$4+1),FALSE)*$E3822</f>
        <v>-0.45779619181914605</v>
      </c>
      <c r="K3819" s="5">
        <f ca="1">VLOOKUP(CONCATENATE($F3819," ",$G3819),AllocFactorMatrix,(K$4+1),FALSE)*$E3822</f>
        <v>-1.2417804705266622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2417804705266622</v>
      </c>
      <c r="O3819" s="5">
        <f ca="1">VLOOKUP(CONCATENATE($F3819," ",$G3819),AllocFactorMatrix,(O$4+1),FALSE)*$E3822</f>
        <v>-0.7929444547232769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7929444547232769</v>
      </c>
      <c r="T3819" s="5">
        <f ca="1">VLOOKUP(CONCATENATE($F3819," ",$G3819),AllocFactorMatrix,(T$4+1),FALSE)*$E3822</f>
        <v>-1.6232221523232827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6232221523232827E-2</v>
      </c>
      <c r="Y3819" s="5">
        <f ca="1">VLOOKUP(CONCATENATE($F3819," ",$G3819),AllocFactorMatrix,(Y$4+1),FALSE)*$E3822</f>
        <v>-0.2625310656801631</v>
      </c>
      <c r="Z3819" s="5">
        <f ca="1">VLOOKUP(CONCATENATE($F3819," ",$G3819),AllocFactorMatrix,(Z$4+1),FALSE)*$E3822</f>
        <v>0</v>
      </c>
      <c r="AA3819" s="5">
        <f t="shared" ca="1" si="1996"/>
        <v>-0.2625310656801631</v>
      </c>
      <c r="AB3819" s="5">
        <f ca="1">VLOOKUP(CONCATENATE($F3819," ",$G3819),AllocFactorMatrix,(AB$4+1),FALSE)*$E3822</f>
        <v>-3.5214438507879795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74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757933020995765</v>
      </c>
      <c r="I3820" s="5">
        <f ca="1">VLOOKUP(CONCATENATE($F3820," ",$G3820),AllocFactorMatrix,(I$4+1),FALSE)*$E3822</f>
        <v>-26.221965979095071</v>
      </c>
      <c r="J3820" s="5">
        <f ca="1">VLOOKUP(CONCATENATE($F3820," ",$G3820),AllocFactorMatrix,(J$4+1),FALSE)*$E3822</f>
        <v>-1.6769855338898993</v>
      </c>
      <c r="K3820" s="5">
        <f ca="1">VLOOKUP(CONCATENATE($F3820," ",$G3820),AllocFactorMatrix,(K$4+1),FALSE)*$E3822</f>
        <v>-5.6082077697825516</v>
      </c>
      <c r="L3820" s="5">
        <f ca="1">VLOOKUP(CONCATENATE($F3820," ",$G3820),AllocFactorMatrix,(L$4+1),FALSE)*$E3822</f>
        <v>-0.16375195898825431</v>
      </c>
      <c r="M3820" s="5">
        <f ca="1">VLOOKUP(CONCATENATE($F3820," ",$G3820),AllocFactorMatrix,(M$4+1),FALSE)*$E3822</f>
        <v>-9.225151773065229E-3</v>
      </c>
      <c r="N3820" s="5">
        <f t="shared" ca="1" si="1995"/>
        <v>-5.7811848805438713</v>
      </c>
      <c r="O3820" s="5">
        <f ca="1">VLOOKUP(CONCATENATE($F3820," ",$G3820),AllocFactorMatrix,(O$4+1),FALSE)*$E3822</f>
        <v>-5.1740382249583332</v>
      </c>
      <c r="P3820" s="5">
        <f ca="1">VLOOKUP(CONCATENATE($F3820," ",$G3820),AllocFactorMatrix,(P$4+1),FALSE)*$E3822</f>
        <v>-0.97709470955300737</v>
      </c>
      <c r="Q3820" s="5">
        <f ca="1">VLOOKUP(CONCATENATE($F3820," ",$G3820),AllocFactorMatrix,(Q$4+1),FALSE)*$E3822</f>
        <v>-0.43128746796637774</v>
      </c>
      <c r="R3820" s="5">
        <f ca="1">VLOOKUP(CONCATENATE($F3820," ",$G3820),AllocFactorMatrix,(R$4+1),FALSE)*$E3822</f>
        <v>-1.9933408251654679E-2</v>
      </c>
      <c r="S3820" s="5">
        <f t="shared" ca="1" si="1997"/>
        <v>-6.6023538107293733</v>
      </c>
      <c r="T3820" s="5">
        <f ca="1">VLOOKUP(CONCATENATE($F3820," ",$G3820),AllocFactorMatrix,(T$4+1),FALSE)*$E3822</f>
        <v>-0.19443554895984952</v>
      </c>
      <c r="U3820" s="5">
        <f ca="1">VLOOKUP(CONCATENATE($F3820," ",$G3820),AllocFactorMatrix,(U$4+1),FALSE)*$E3822</f>
        <v>-3.3590101970186943</v>
      </c>
      <c r="V3820" s="5">
        <f ca="1">VLOOKUP(CONCATENATE($F3820," ",$G3820),AllocFactorMatrix,(V$4+1),FALSE)*$E3822</f>
        <v>-19.267390154988988</v>
      </c>
      <c r="W3820" s="5">
        <f ca="1">VLOOKUP(CONCATENATE($F3820," ",$G3820),AllocFactorMatrix,(W$4+1),FALSE)*$E3822</f>
        <v>-3.5363341530000469</v>
      </c>
      <c r="X3820" s="5">
        <f t="shared" ca="1" si="1998"/>
        <v>-26.357170053967579</v>
      </c>
      <c r="Y3820" s="5">
        <f ca="1">VLOOKUP(CONCATENATE($F3820," ",$G3820),AllocFactorMatrix,(Y$4+1),FALSE)*$E3822</f>
        <v>-1.378281934109961</v>
      </c>
      <c r="Z3820" s="5">
        <f ca="1">VLOOKUP(CONCATENATE($F3820," ",$G3820),AllocFactorMatrix,(Z$4+1),FALSE)*$E3822</f>
        <v>-2.2424338294827394E-2</v>
      </c>
      <c r="AA3820" s="5">
        <f t="shared" ca="1" si="1996"/>
        <v>-1.4007062724047885</v>
      </c>
      <c r="AB3820" s="5">
        <f ca="1">VLOOKUP(CONCATENATE($F3820," ",$G3820),AllocFactorMatrix,(AB$4+1),FALSE)*$E3822</f>
        <v>-2.5351939925463318E-2</v>
      </c>
      <c r="AC3820" s="5">
        <f ca="1">VLOOKUP(CONCATENATE($F3820," ",$G3820),AllocFactorMatrix,(AC$4+1),FALSE)*$E3822</f>
        <v>-0.58545933826488716</v>
      </c>
      <c r="AD3820" s="5">
        <f ca="1">VLOOKUP(CONCATENATE($F3820," ",$G3820),AllocFactorMatrix,(AD$4+1),FALSE)*$E3822</f>
        <v>-0.10675521217483996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749928649579271</v>
      </c>
      <c r="I3821" s="5">
        <f ca="1">VLOOKUP(CONCATENATE($F3821," ",$G3821),AllocFactorMatrix,(I$4+1),FALSE)*$E3822</f>
        <v>-3.211221557960191</v>
      </c>
      <c r="J3821" s="5">
        <f ca="1">VLOOKUP(CONCATENATE($F3821," ",$G3821),AllocFactorMatrix,(J$4+1),FALSE)*$E3822</f>
        <v>-0.93540569059918843</v>
      </c>
      <c r="K3821" s="5">
        <f ca="1">VLOOKUP(CONCATENATE($F3821," ",$G3821),AllocFactorMatrix,(K$4+1),FALSE)*$E3822</f>
        <v>-0.24612566722656379</v>
      </c>
      <c r="L3821" s="5">
        <f ca="1">VLOOKUP(CONCATENATE($F3821," ",$G3821),AllocFactorMatrix,(L$4+1),FALSE)*$E3822</f>
        <v>-5.9847234976070807E-2</v>
      </c>
      <c r="M3821" s="5">
        <f ca="1">VLOOKUP(CONCATENATE($F3821," ",$G3821),AllocFactorMatrix,(M$4+1),FALSE)*$E3822</f>
        <v>-1.5082058243139121E-2</v>
      </c>
      <c r="N3821" s="5">
        <f t="shared" ca="1" si="1995"/>
        <v>-0.32105496044577375</v>
      </c>
      <c r="O3821" s="5">
        <f ca="1">VLOOKUP(CONCATENATE($F3821," ",$G3821),AllocFactorMatrix,(O$4+1),FALSE)*$E3822</f>
        <v>-6.1015384057773243E-2</v>
      </c>
      <c r="P3821" s="5">
        <f ca="1">VLOOKUP(CONCATENATE($F3821," ",$G3821),AllocFactorMatrix,(P$4+1),FALSE)*$E3822</f>
        <v>-1.8333155616613694E-2</v>
      </c>
      <c r="Q3821" s="5">
        <f ca="1">VLOOKUP(CONCATENATE($F3821," ",$G3821),AllocFactorMatrix,(Q$4+1),FALSE)*$E3822</f>
        <v>-3.5475124047355977E-2</v>
      </c>
      <c r="R3821" s="5">
        <f ca="1">VLOOKUP(CONCATENATE($F3821," ",$G3821),AllocFactorMatrix,(R$4+1),FALSE)*$E3822</f>
        <v>-5.9621952665915093E-3</v>
      </c>
      <c r="S3821" s="5">
        <f t="shared" ca="1" si="1997"/>
        <v>-0.12078585898833441</v>
      </c>
      <c r="T3821" s="5">
        <f ca="1">VLOOKUP(CONCATENATE($F3821," ",$G3821),AllocFactorMatrix,(T$4+1),FALSE)*$E3822</f>
        <v>-3.3027071578171035E-4</v>
      </c>
      <c r="U3821" s="5">
        <f ca="1">VLOOKUP(CONCATENATE($F3821," ",$G3821),AllocFactorMatrix,(U$4+1),FALSE)*$E3822</f>
        <v>-8.9828465965055577E-3</v>
      </c>
      <c r="V3821" s="5">
        <f ca="1">VLOOKUP(CONCATENATE($F3821," ",$G3821),AllocFactorMatrix,(V$4+1),FALSE)*$E3822</f>
        <v>-4.7196242187291203E-2</v>
      </c>
      <c r="W3821" s="5">
        <f ca="1">VLOOKUP(CONCATENATE($F3821," ",$G3821),AllocFactorMatrix,(W$4+1),FALSE)*$E3822</f>
        <v>-7.1338406207296385E-3</v>
      </c>
      <c r="X3821" s="5">
        <f t="shared" ca="1" si="1998"/>
        <v>-6.3643200120308108E-2</v>
      </c>
      <c r="Y3821" s="5">
        <f ca="1">VLOOKUP(CONCATENATE($F3821," ",$G3821),AllocFactorMatrix,(Y$4+1),FALSE)*$E3822</f>
        <v>-1.524694444140523E-2</v>
      </c>
      <c r="Z3821" s="5">
        <f ca="1">VLOOKUP(CONCATENATE($F3821," ",$G3821),AllocFactorMatrix,(Z$4+1),FALSE)*$E3822</f>
        <v>-2.4414970468073383E-4</v>
      </c>
      <c r="AA3821" s="5">
        <f t="shared" ca="1" si="1996"/>
        <v>-1.5491094146085963E-2</v>
      </c>
      <c r="AB3821" s="5">
        <f ca="1">VLOOKUP(CONCATENATE($F3821," ",$G3821),AllocFactorMatrix,(AB$4+1),FALSE)*$E3822</f>
        <v>-4.0628884723322377E-4</v>
      </c>
      <c r="AC3821" s="5">
        <f ca="1">VLOOKUP(CONCATENATE($F3821," ",$G3821),AllocFactorMatrix,(AC$4+1),FALSE)*$E3822</f>
        <v>-1.783753995268007</v>
      </c>
      <c r="AD3821" s="5">
        <f ca="1">VLOOKUP(CONCATENATE($F3821," ",$G3821),AllocFactorMatrix,(AD$4+1),FALSE)*$E3822</f>
        <v>-0.29816600320414793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6.99999999999997</v>
      </c>
      <c r="I3822" s="5">
        <f ca="1">VLOOKUP(CONCATENATE($F3822," ",$G3822),AllocFactorMatrix,(I$4+1),FALSE)*$E3822</f>
        <v>-72.713676213256178</v>
      </c>
      <c r="J3822" s="5">
        <f ca="1">VLOOKUP(CONCATENATE($F3822," ",$G3822),AllocFactorMatrix,(J$4+1),FALSE)*$E3822</f>
        <v>-6.031046838610842</v>
      </c>
      <c r="K3822" s="5">
        <f ca="1">VLOOKUP(CONCATENATE($F3822," ",$G3822),AllocFactorMatrix,(K$4+1),FALSE)*$E3822</f>
        <v>-16.923180155449312</v>
      </c>
      <c r="L3822" s="5">
        <f ca="1">VLOOKUP(CONCATENATE($F3822," ",$G3822),AllocFactorMatrix,(L$4+1),FALSE)*$E3822</f>
        <v>-0.50642659706297888</v>
      </c>
      <c r="M3822" s="5">
        <f ca="1">VLOOKUP(CONCATENATE($F3822," ",$G3822),AllocFactorMatrix,(M$4+1),FALSE)*$E3822</f>
        <v>-5.1366221920532237E-2</v>
      </c>
      <c r="N3822" s="5">
        <f t="shared" ca="1" si="1995"/>
        <v>-17.480972974432824</v>
      </c>
      <c r="O3822" s="5">
        <f ca="1">VLOOKUP(CONCATENATE($F3822," ",$G3822),AllocFactorMatrix,(O$4+1),FALSE)*$E3822</f>
        <v>-13.493081872016012</v>
      </c>
      <c r="P3822" s="5">
        <f ca="1">VLOOKUP(CONCATENATE($F3822," ",$G3822),AllocFactorMatrix,(P$4+1),FALSE)*$E3822</f>
        <v>-2.4531871184701144</v>
      </c>
      <c r="Q3822" s="5">
        <f ca="1">VLOOKUP(CONCATENATE($F3822," ",$G3822),AllocFactorMatrix,(Q$4+1),FALSE)*$E3822</f>
        <v>-0.91173095430298901</v>
      </c>
      <c r="R3822" s="5">
        <f ca="1">VLOOKUP(CONCATENATE($F3822," ",$G3822),AllocFactorMatrix,(R$4+1),FALSE)*$E3822</f>
        <v>-4.4267626329130116E-2</v>
      </c>
      <c r="S3822" s="5">
        <f t="shared" ca="1" si="1997"/>
        <v>-16.902267571118244</v>
      </c>
      <c r="T3822" s="5">
        <f ca="1">VLOOKUP(CONCATENATE($F3822," ",$G3822),AllocFactorMatrix,(T$4+1),FALSE)*$E3822</f>
        <v>-0.41593985773165298</v>
      </c>
      <c r="U3822" s="5">
        <f ca="1">VLOOKUP(CONCATENATE($F3822," ",$G3822),AllocFactorMatrix,(U$4+1),FALSE)*$E3822</f>
        <v>-7.0759584557836543</v>
      </c>
      <c r="V3822" s="5">
        <f ca="1">VLOOKUP(CONCATENATE($F3822," ",$G3822),AllocFactorMatrix,(V$4+1),FALSE)*$E3822</f>
        <v>-33.84598033362694</v>
      </c>
      <c r="W3822" s="5">
        <f ca="1">VLOOKUP(CONCATENATE($F3822," ",$G3822),AllocFactorMatrix,(W$4+1),FALSE)*$E3822</f>
        <v>-5.6996295949724729</v>
      </c>
      <c r="X3822" s="5">
        <f t="shared" ca="1" si="1998"/>
        <v>-47.037508242114718</v>
      </c>
      <c r="Y3822" s="5">
        <f ca="1">VLOOKUP(CONCATENATE($F3822," ",$G3822),AllocFactorMatrix,(Y$4+1),FALSE)*$E3822</f>
        <v>-3.7232895198447764</v>
      </c>
      <c r="Z3822" s="5">
        <f ca="1">VLOOKUP(CONCATENATE($F3822," ",$G3822),AllocFactorMatrix,(Z$4+1),FALSE)*$E3822</f>
        <v>-5.4341683901989644E-2</v>
      </c>
      <c r="AA3822" s="5">
        <f t="shared" ca="1" si="1996"/>
        <v>-3.7776312037467661</v>
      </c>
      <c r="AB3822" s="5">
        <f ca="1">VLOOKUP(CONCATENATE($F3822," ",$G3822),AllocFactorMatrix,(AB$4+1),FALSE)*$E3822</f>
        <v>-6.3478721921237685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1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43</v>
      </c>
      <c r="I3839" s="54">
        <f>VLOOKUP(CONCATENATE($F3839," ",$G3839),AllocFactorMatrix,(I$4+1),FALSE)*$E3846</f>
        <v>349.01686624479862</v>
      </c>
      <c r="J3839" s="54">
        <f>VLOOKUP(CONCATENATE($F3839," ",$G3839),AllocFactorMatrix,(J$4+1),FALSE)*$E3846</f>
        <v>17.253150813916168</v>
      </c>
      <c r="K3839" s="54">
        <f>VLOOKUP(CONCATENATE($F3839," ",$G3839),AllocFactorMatrix,(K$4+1),FALSE)*$E3846</f>
        <v>63.197302639753332</v>
      </c>
      <c r="L3839" s="54">
        <f>VLOOKUP(CONCATENATE($F3839," ",$G3839),AllocFactorMatrix,(L$4+1),FALSE)*$E3846</f>
        <v>1.9892267115390476</v>
      </c>
      <c r="M3839" s="54">
        <f>VLOOKUP(CONCATENATE($F3839," ",$G3839),AllocFactorMatrix,(M$4+1),FALSE)*$E3846</f>
        <v>0.18654331581605785</v>
      </c>
      <c r="N3839" s="54">
        <f t="shared" ref="N3839:N3846" si="2010">SUBTOTAL(9,K3839:M3839)</f>
        <v>65.373072667108431</v>
      </c>
      <c r="O3839" s="54">
        <f>VLOOKUP(CONCATENATE($F3839," ",$G3839),AllocFactorMatrix,(O$4+1),FALSE)*$E3846</f>
        <v>48.039781026830276</v>
      </c>
      <c r="P3839" s="54">
        <f>VLOOKUP(CONCATENATE($F3839," ",$G3839),AllocFactorMatrix,(P$4+1),FALSE)*$E3846</f>
        <v>8.9512107937884995</v>
      </c>
      <c r="Q3839" s="54">
        <f>VLOOKUP(CONCATENATE($F3839," ",$G3839),AllocFactorMatrix,(Q$4+1),FALSE)*$E3846</f>
        <v>4.0448854861637447</v>
      </c>
      <c r="R3839" s="54">
        <f>VLOOKUP(CONCATENATE($F3839," ",$G3839),AllocFactorMatrix,(R$4+1),FALSE)*$E3846</f>
        <v>0.1818939789034841</v>
      </c>
      <c r="S3839" s="54">
        <f>SUBTOTAL(9,O3839:R3839)</f>
        <v>61.217771285685998</v>
      </c>
      <c r="T3839" s="54">
        <f>VLOOKUP(CONCATENATE($F3839," ",$G3839),AllocFactorMatrix,(T$4+1),FALSE)*$E3846</f>
        <v>1.6781525974207561</v>
      </c>
      <c r="U3839" s="54">
        <f>VLOOKUP(CONCATENATE($F3839," ",$G3839),AllocFactorMatrix,(U$4+1),FALSE)*$E3846</f>
        <v>27.462681330058384</v>
      </c>
      <c r="V3839" s="54">
        <f>VLOOKUP(CONCATENATE($F3839," ",$G3839),AllocFactorMatrix,(V$4+1),FALSE)*$E3846</f>
        <v>145.14104248797574</v>
      </c>
      <c r="W3839" s="54">
        <f>VLOOKUP(CONCATENATE($F3839," ",$G3839),AllocFactorMatrix,(W$4+1),FALSE)*$E3846</f>
        <v>26.210066667383444</v>
      </c>
      <c r="X3839" s="54">
        <f>SUBTOTAL(9,T3839:W3839)</f>
        <v>200.49194308283833</v>
      </c>
      <c r="Y3839" s="54">
        <f>VLOOKUP(CONCATENATE($F3839," ",$G3839),AllocFactorMatrix,(Y$4+1),FALSE)*$E3846</f>
        <v>14.75294052379008</v>
      </c>
      <c r="Z3839" s="54">
        <f>VLOOKUP(CONCATENATE($F3839," ",$G3839),AllocFactorMatrix,(Z$4+1),FALSE)*$E3846</f>
        <v>0.24710611452635209</v>
      </c>
      <c r="AA3839" s="54">
        <f t="shared" ref="AA3839:AA3846" si="2011">SUBTOTAL(9,Y3839:Z3839)</f>
        <v>15.000046638316432</v>
      </c>
      <c r="AB3839" s="54">
        <f>VLOOKUP(CONCATENATE($F3839," ",$G3839),AllocFactorMatrix,(AB$4+1),FALSE)*$E3846</f>
        <v>0.19144130848936658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1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1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1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1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1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1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1"/>
      <c r="C3846" s="55"/>
      <c r="D3846" s="55" t="s">
        <v>280</v>
      </c>
      <c r="E3846" s="61">
        <v>83549</v>
      </c>
      <c r="F3846" s="57" t="s">
        <v>601</v>
      </c>
      <c r="G3846" s="55" t="str">
        <f>$G$15</f>
        <v>TOTAL</v>
      </c>
      <c r="H3846" s="53">
        <f t="shared" si="2009"/>
        <v>83549.000000000015</v>
      </c>
      <c r="I3846" s="54">
        <f>VLOOKUP(CONCATENATE($F3846," ",$G3846),AllocFactorMatrix,(I$4+1),FALSE)*$E3846</f>
        <v>58243.375001785047</v>
      </c>
      <c r="J3846" s="54">
        <f>VLOOKUP(CONCATENATE($F3846," ",$G3846),AllocFactorMatrix,(J$4+1),FALSE)*$E3846</f>
        <v>2925.4585442085058</v>
      </c>
      <c r="K3846" s="54">
        <f>VLOOKUP(CONCATENATE($F3846," ",$G3846),AllocFactorMatrix,(K$4+1),FALSE)*$E3846</f>
        <v>9240.0326468359181</v>
      </c>
      <c r="L3846" s="54">
        <f>VLOOKUP(CONCATENATE($F3846," ",$G3846),AllocFactorMatrix,(L$4+1),FALSE)*$E3846</f>
        <v>184.89771399738791</v>
      </c>
      <c r="M3846" s="54">
        <f>VLOOKUP(CONCATENATE($F3846," ",$G3846),AllocFactorMatrix,(M$4+1),FALSE)*$E3846</f>
        <v>2.8364599508119763</v>
      </c>
      <c r="N3846" s="54">
        <f t="shared" si="2010"/>
        <v>9427.766820784118</v>
      </c>
      <c r="O3846" s="54">
        <f>VLOOKUP(CONCATENATE($F3846," ",$G3846),AllocFactorMatrix,(O$4+1),FALSE)*$E3846</f>
        <v>6480.4517598410366</v>
      </c>
      <c r="P3846" s="54">
        <f>VLOOKUP(CONCATENATE($F3846," ",$G3846),AllocFactorMatrix,(P$4+1),FALSE)*$E3846</f>
        <v>761.8417929596834</v>
      </c>
      <c r="Q3846" s="54">
        <f>VLOOKUP(CONCATENATE($F3846," ",$G3846),AllocFactorMatrix,(Q$4+1),FALSE)*$E3846</f>
        <v>10.379895671023018</v>
      </c>
      <c r="R3846" s="54">
        <f>VLOOKUP(CONCATENATE($F3846," ",$G3846),AllocFactorMatrix,(R$4+1),FALSE)*$E3846</f>
        <v>1.7802952194333064</v>
      </c>
      <c r="S3846" s="54">
        <f t="shared" si="2012"/>
        <v>7254.4537436911769</v>
      </c>
      <c r="T3846" s="54">
        <f>VLOOKUP(CONCATENATE($F3846," ",$G3846),AllocFactorMatrix,(T$4+1),FALSE)*$E3846</f>
        <v>209.92385623165617</v>
      </c>
      <c r="U3846" s="54">
        <f>VLOOKUP(CONCATENATE($F3846," ",$G3846),AllocFactorMatrix,(U$4+1),FALSE)*$E3846</f>
        <v>2340.5260284753131</v>
      </c>
      <c r="V3846" s="54">
        <f>VLOOKUP(CONCATENATE($F3846," ",$G3846),AllocFactorMatrix,(V$4+1),FALSE)*$E3846</f>
        <v>35.570926873072963</v>
      </c>
      <c r="W3846" s="54">
        <f>VLOOKUP(CONCATENATE($F3846," ",$G3846),AllocFactorMatrix,(W$4+1),FALSE)*$E3846</f>
        <v>11.248931613166668</v>
      </c>
      <c r="X3846" s="54">
        <f t="shared" si="2013"/>
        <v>2597.2697431932093</v>
      </c>
      <c r="Y3846" s="54">
        <f>VLOOKUP(CONCATENATE($F3846," ",$G3846),AllocFactorMatrix,(Y$4+1),FALSE)*$E3846</f>
        <v>2115.3265827438922</v>
      </c>
      <c r="Z3846" s="54">
        <f>VLOOKUP(CONCATENATE($F3846," ",$G3846),AllocFactorMatrix,(Z$4+1),FALSE)*$E3846</f>
        <v>20.535391564987268</v>
      </c>
      <c r="AA3846" s="54">
        <f t="shared" si="2011"/>
        <v>2135.8619743088793</v>
      </c>
      <c r="AB3846" s="54">
        <f>VLOOKUP(CONCATENATE($F3846," ",$G3846),AllocFactorMatrix,(AB$4+1),FALSE)*$E3846</f>
        <v>25.83242739721911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578.120966503542</v>
      </c>
      <c r="I3847" s="5">
        <f ca="1">VLOOKUP(CONCATENATE($F3847," ",$G3847),AllocFactorMatrix,(I$4+1),FALSE)*$E3854</f>
        <v>20783.348438590303</v>
      </c>
      <c r="J3847" s="5">
        <f ca="1">VLOOKUP(CONCATENATE($F3847," ",$G3847),AllocFactorMatrix,(J$4+1),FALSE)*$E3854</f>
        <v>1477.1215110761002</v>
      </c>
      <c r="K3847" s="5">
        <f ca="1">VLOOKUP(CONCATENATE($F3847," ",$G3847),AllocFactorMatrix,(K$4+1),FALSE)*$E3854</f>
        <v>5004.6889996039954</v>
      </c>
      <c r="L3847" s="5">
        <f ca="1">VLOOKUP(CONCATENATE($F3847," ",$G3847),AllocFactorMatrix,(L$4+1),FALSE)*$E3854</f>
        <v>145.05897111660693</v>
      </c>
      <c r="M3847" s="5">
        <f ca="1">VLOOKUP(CONCATENATE($F3847," ",$G3847),AllocFactorMatrix,(M$4+1),FALSE)*$E3854</f>
        <v>14.25626087653529</v>
      </c>
      <c r="N3847" s="5">
        <f t="shared" ca="1" si="2000"/>
        <v>5164.0042315971377</v>
      </c>
      <c r="O3847" s="5">
        <f ca="1">VLOOKUP(CONCATENATE($F3847," ",$G3847),AllocFactorMatrix,(O$4+1),FALSE)*$E3854</f>
        <v>3822.9077531684197</v>
      </c>
      <c r="P3847" s="5">
        <f ca="1">VLOOKUP(CONCATENATE($F3847," ",$G3847),AllocFactorMatrix,(P$4+1),FALSE)*$E3854</f>
        <v>742.51441496396626</v>
      </c>
      <c r="Q3847" s="5">
        <f ca="1">VLOOKUP(CONCATENATE($F3847," ",$G3847),AllocFactorMatrix,(Q$4+1),FALSE)*$E3854</f>
        <v>314.52694994340123</v>
      </c>
      <c r="R3847" s="5">
        <f ca="1">VLOOKUP(CONCATENATE($F3847," ",$G3847),AllocFactorMatrix,(R$4+1),FALSE)*$E3854</f>
        <v>13.685275873931412</v>
      </c>
      <c r="S3847" s="5">
        <f ca="1">SUBTOTAL(9,O3847:R3847)</f>
        <v>4893.6343939497192</v>
      </c>
      <c r="T3847" s="5">
        <f ca="1">VLOOKUP(CONCATENATE($F3847," ",$G3847),AllocFactorMatrix,(T$4+1),FALSE)*$E3854</f>
        <v>109.81136816800849</v>
      </c>
      <c r="U3847" s="5">
        <f ca="1">VLOOKUP(CONCATENATE($F3847," ",$G3847),AllocFactorMatrix,(U$4+1),FALSE)*$E3854</f>
        <v>1940.0208201276439</v>
      </c>
      <c r="V3847" s="5">
        <f ca="1">VLOOKUP(CONCATENATE($F3847," ",$G3847),AllocFactorMatrix,(V$4+1),FALSE)*$E3854</f>
        <v>10435.516664045786</v>
      </c>
      <c r="W3847" s="5">
        <f ca="1">VLOOKUP(CONCATENATE($F3847," ",$G3847),AllocFactorMatrix,(W$4+1),FALSE)*$E3854</f>
        <v>1657.8136932632137</v>
      </c>
      <c r="X3847" s="5">
        <f ca="1">SUBTOTAL(9,T3847:W3847)</f>
        <v>14143.162545604651</v>
      </c>
      <c r="Y3847" s="5">
        <f ca="1">VLOOKUP(CONCATENATE($F3847," ",$G3847),AllocFactorMatrix,(Y$4+1),FALSE)*$E3854</f>
        <v>1082.9661527053133</v>
      </c>
      <c r="Z3847" s="5">
        <f ca="1">VLOOKUP(CONCATENATE($F3847," ",$G3847),AllocFactorMatrix,(Z$4+1),FALSE)*$E3854</f>
        <v>16.943089229984164</v>
      </c>
      <c r="AA3847" s="5">
        <f t="shared" ca="1" si="2001"/>
        <v>1099.9092419352976</v>
      </c>
      <c r="AB3847" s="5">
        <f ca="1">VLOOKUP(CONCATENATE($F3847," ",$G3847),AllocFactorMatrix,(AB$4+1),FALSE)*$E3854</f>
        <v>16.940603750327302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142.9846757795267</v>
      </c>
      <c r="I3848" s="5">
        <f ca="1">VLOOKUP(CONCATENATE($F3848," ",$G3848),AllocFactorMatrix,(I$4+1),FALSE)*$E3854</f>
        <v>2679.8948844127544</v>
      </c>
      <c r="J3848" s="5">
        <f ca="1">VLOOKUP(CONCATENATE($F3848," ",$G3848),AllocFactorMatrix,(J$4+1),FALSE)*$E3854</f>
        <v>347.55470588790536</v>
      </c>
      <c r="K3848" s="5">
        <f ca="1">VLOOKUP(CONCATENATE($F3848," ",$G3848),AllocFactorMatrix,(K$4+1),FALSE)*$E3854</f>
        <v>1087.4751476752751</v>
      </c>
      <c r="L3848" s="5">
        <f ca="1">VLOOKUP(CONCATENATE($F3848," ",$G3848),AllocFactorMatrix,(L$4+1),FALSE)*$E3854</f>
        <v>31.211360248315049</v>
      </c>
      <c r="M3848" s="5">
        <f ca="1">VLOOKUP(CONCATENATE($F3848," ",$G3848),AllocFactorMatrix,(M$4+1),FALSE)*$E3854</f>
        <v>7.6482154926171226</v>
      </c>
      <c r="N3848" s="5">
        <f t="shared" ca="1" si="2000"/>
        <v>1126.3347234162072</v>
      </c>
      <c r="O3848" s="5">
        <f ca="1">VLOOKUP(CONCATENATE($F3848," ",$G3848),AllocFactorMatrix,(O$4+1),FALSE)*$E3854</f>
        <v>825.26201832517108</v>
      </c>
      <c r="P3848" s="5">
        <f ca="1">VLOOKUP(CONCATENATE($F3848," ",$G3848),AllocFactorMatrix,(P$4+1),FALSE)*$E3854</f>
        <v>164.53904639953916</v>
      </c>
      <c r="Q3848" s="5">
        <f ca="1">VLOOKUP(CONCATENATE($F3848," ",$G3848),AllocFactorMatrix,(Q$4+1),FALSE)*$E3854</f>
        <v>66.518858460092474</v>
      </c>
      <c r="R3848" s="5">
        <f ca="1">VLOOKUP(CONCATENATE($F3848," ",$G3848),AllocFactorMatrix,(R$4+1),FALSE)*$E3854</f>
        <v>2.7988290719370785</v>
      </c>
      <c r="S3848" s="5">
        <f t="shared" ref="S3848:S3854" ca="1" si="2014">SUBTOTAL(9,O3848:R3848)</f>
        <v>1059.1187522567398</v>
      </c>
      <c r="T3848" s="5">
        <f ca="1">VLOOKUP(CONCATENATE($F3848," ",$G3848),AllocFactorMatrix,(T$4+1),FALSE)*$E3854</f>
        <v>18.28043957219209</v>
      </c>
      <c r="U3848" s="5">
        <f ca="1">VLOOKUP(CONCATENATE($F3848," ",$G3848),AllocFactorMatrix,(U$4+1),FALSE)*$E3854</f>
        <v>374.35885172902323</v>
      </c>
      <c r="V3848" s="5">
        <f ca="1">VLOOKUP(CONCATENATE($F3848," ",$G3848),AllocFactorMatrix,(V$4+1),FALSE)*$E3854</f>
        <v>2038.1604400226604</v>
      </c>
      <c r="W3848" s="5">
        <f ca="1">VLOOKUP(CONCATENATE($F3848," ",$G3848),AllocFactorMatrix,(W$4+1),FALSE)*$E3854</f>
        <v>276.77970904179739</v>
      </c>
      <c r="X3848" s="5">
        <f t="shared" ref="X3848:X3854" ca="1" si="2015">SUBTOTAL(9,T3848:W3848)</f>
        <v>2707.5794403656732</v>
      </c>
      <c r="Y3848" s="5">
        <f ca="1">VLOOKUP(CONCATENATE($F3848," ",$G3848),AllocFactorMatrix,(Y$4+1),FALSE)*$E3854</f>
        <v>215.34719106734372</v>
      </c>
      <c r="Z3848" s="5">
        <f ca="1">VLOOKUP(CONCATENATE($F3848," ",$G3848),AllocFactorMatrix,(Z$4+1),FALSE)*$E3854</f>
        <v>3.0461777080852817</v>
      </c>
      <c r="AA3848" s="5">
        <f t="shared" ca="1" si="2001"/>
        <v>218.393368775429</v>
      </c>
      <c r="AB3848" s="5">
        <f ca="1">VLOOKUP(CONCATENATE($F3848," ",$G3848),AllocFactorMatrix,(AB$4+1),FALSE)*$E3854</f>
        <v>4.1088006648173891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838.8273935807238</v>
      </c>
      <c r="I3849" s="5">
        <f ca="1">VLOOKUP(CONCATENATE($F3849," ",$G3849),AllocFactorMatrix,(I$4+1),FALSE)*$E3854</f>
        <v>608.03515980526572</v>
      </c>
      <c r="J3849" s="5">
        <f ca="1">VLOOKUP(CONCATENATE($F3849," ",$G3849),AllocFactorMatrix,(J$4+1),FALSE)*$E3854</f>
        <v>72.831680945579507</v>
      </c>
      <c r="K3849" s="5">
        <f ca="1">VLOOKUP(CONCATENATE($F3849," ",$G3849),AllocFactorMatrix,(K$4+1),FALSE)*$E3854</f>
        <v>227.76071554727824</v>
      </c>
      <c r="L3849" s="5">
        <f ca="1">VLOOKUP(CONCATENATE($F3849," ",$G3849),AllocFactorMatrix,(L$4+1),FALSE)*$E3854</f>
        <v>6.4266048589102951</v>
      </c>
      <c r="M3849" s="5">
        <f ca="1">VLOOKUP(CONCATENATE($F3849," ",$G3849),AllocFactorMatrix,(M$4+1),FALSE)*$E3854</f>
        <v>2.3739385094858432</v>
      </c>
      <c r="N3849" s="5">
        <f t="shared" ca="1" si="2000"/>
        <v>236.56125891567436</v>
      </c>
      <c r="O3849" s="5">
        <f ca="1">VLOOKUP(CONCATENATE($F3849," ",$G3849),AllocFactorMatrix,(O$4+1),FALSE)*$E3854</f>
        <v>171.84627001770465</v>
      </c>
      <c r="P3849" s="5">
        <f ca="1">VLOOKUP(CONCATENATE($F3849," ",$G3849),AllocFactorMatrix,(P$4+1),FALSE)*$E3854</f>
        <v>34.070252336078376</v>
      </c>
      <c r="Q3849" s="5">
        <f ca="1">VLOOKUP(CONCATENATE($F3849," ",$G3849),AllocFactorMatrix,(Q$4+1),FALSE)*$E3854</f>
        <v>18.197391818420826</v>
      </c>
      <c r="R3849" s="5">
        <f ca="1">VLOOKUP(CONCATENATE($F3849," ",$G3849),AllocFactorMatrix,(R$4+1),FALSE)*$E3854</f>
        <v>0</v>
      </c>
      <c r="S3849" s="5">
        <f t="shared" ca="1" si="2014"/>
        <v>224.11391417220386</v>
      </c>
      <c r="T3849" s="5">
        <f ca="1">VLOOKUP(CONCATENATE($F3849," ",$G3849),AllocFactorMatrix,(T$4+1),FALSE)*$E3854</f>
        <v>3.893286457541719</v>
      </c>
      <c r="U3849" s="5">
        <f ca="1">VLOOKUP(CONCATENATE($F3849," ",$G3849),AllocFactorMatrix,(U$4+1),FALSE)*$E3854</f>
        <v>78.747363277193529</v>
      </c>
      <c r="V3849" s="5">
        <f ca="1">VLOOKUP(CONCATENATE($F3849," ",$G3849),AllocFactorMatrix,(V$4+1),FALSE)*$E3854</f>
        <v>564.46383032574545</v>
      </c>
      <c r="W3849" s="5">
        <f ca="1">VLOOKUP(CONCATENATE($F3849," ",$G3849),AllocFactorMatrix,(W$4+1),FALSE)*$E3854</f>
        <v>0</v>
      </c>
      <c r="X3849" s="5">
        <f t="shared" ca="1" si="2015"/>
        <v>647.10448006048068</v>
      </c>
      <c r="Y3849" s="5">
        <f ca="1">VLOOKUP(CONCATENATE($F3849," ",$G3849),AllocFactorMatrix,(Y$4+1),FALSE)*$E3854</f>
        <v>44.265477040484519</v>
      </c>
      <c r="Z3849" s="5">
        <f ca="1">VLOOKUP(CONCATENATE($F3849," ",$G3849),AllocFactorMatrix,(Z$4+1),FALSE)*$E3854</f>
        <v>0.62853820223351409</v>
      </c>
      <c r="AA3849" s="5">
        <f t="shared" ca="1" si="2001"/>
        <v>44.894015242718034</v>
      </c>
      <c r="AB3849" s="5">
        <f ca="1">VLOOKUP(CONCATENATE($F3849," ",$G3849),AllocFactorMatrix,(AB$4+1),FALSE)*$E3854</f>
        <v>0.85624443919022264</v>
      </c>
      <c r="AC3849" s="5">
        <f ca="1">VLOOKUP(CONCATENATE($F3849," ",$G3849),AllocFactorMatrix,(AC$4+1),FALSE)*$E3854</f>
        <v>3.6279738712841763</v>
      </c>
      <c r="AD3849" s="5">
        <f ca="1">VLOOKUP(CONCATENATE($F3849," ",$G3849),AllocFactorMatrix,(AD$4+1),FALSE)*$E3854</f>
        <v>0.80266612832714168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960.342799043083</v>
      </c>
      <c r="I3850" s="5">
        <f ca="1">VLOOKUP(CONCATENATE($F3850," ",$G3850),AllocFactorMatrix,(I$4+1),FALSE)*$E3854</f>
        <v>9830.2690290250521</v>
      </c>
      <c r="J3850" s="5">
        <f ca="1">VLOOKUP(CONCATENATE($F3850," ",$G3850),AllocFactorMatrix,(J$4+1),FALSE)*$E3854</f>
        <v>759.09219178143644</v>
      </c>
      <c r="K3850" s="5">
        <f ca="1">VLOOKUP(CONCATENATE($F3850," ",$G3850),AllocFactorMatrix,(K$4+1),FALSE)*$E3854</f>
        <v>2497.3073498747531</v>
      </c>
      <c r="L3850" s="5">
        <f ca="1">VLOOKUP(CONCATENATE($F3850," ",$G3850),AllocFactorMatrix,(L$4+1),FALSE)*$E3854</f>
        <v>71.066987446222797</v>
      </c>
      <c r="M3850" s="5">
        <f ca="1">VLOOKUP(CONCATENATE($F3850," ",$G3850),AllocFactorMatrix,(M$4+1),FALSE)*$E3854</f>
        <v>0</v>
      </c>
      <c r="N3850" s="5">
        <f t="shared" ca="1" si="2000"/>
        <v>2568.3743373209759</v>
      </c>
      <c r="O3850" s="5">
        <f ca="1">VLOOKUP(CONCATENATE($F3850," ",$G3850),AllocFactorMatrix,(O$4+1),FALSE)*$E3854</f>
        <v>1877.9521785387733</v>
      </c>
      <c r="P3850" s="5">
        <f ca="1">VLOOKUP(CONCATENATE($F3850," ",$G3850),AllocFactorMatrix,(P$4+1),FALSE)*$E3854</f>
        <v>366.83550040396386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244.7876789427373</v>
      </c>
      <c r="T3850" s="5">
        <f ca="1">VLOOKUP(CONCATENATE($F3850," ",$G3850),AllocFactorMatrix,(T$4+1),FALSE)*$E3854</f>
        <v>51.896803092416654</v>
      </c>
      <c r="U3850" s="5">
        <f ca="1">VLOOKUP(CONCATENATE($F3850," ",$G3850),AllocFactorMatrix,(U$4+1),FALSE)*$E3854</f>
        <v>933.80607500930796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985.70287810172465</v>
      </c>
      <c r="Y3850" s="5">
        <f ca="1">VLOOKUP(CONCATENATE($F3850," ",$G3850),AllocFactorMatrix,(Y$4+1),FALSE)*$E3854</f>
        <v>512.22125332047221</v>
      </c>
      <c r="Z3850" s="5">
        <f ca="1">VLOOKUP(CONCATENATE($F3850," ",$G3850),AllocFactorMatrix,(Z$4+1),FALSE)*$E3854</f>
        <v>7.8006379784510962</v>
      </c>
      <c r="AA3850" s="5">
        <f t="shared" ca="1" si="2001"/>
        <v>520.02189129892326</v>
      </c>
      <c r="AB3850" s="5">
        <f ca="1">VLOOKUP(CONCATENATE($F3850," ",$G3850),AllocFactorMatrix,(AB$4+1),FALSE)*$E3854</f>
        <v>8.7790897548030049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24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570.0865312171418</v>
      </c>
      <c r="I3851" s="5">
        <f ca="1">VLOOKUP(CONCATENATE($F3851," ",$G3851),AllocFactorMatrix,(I$4+1),FALSE)*$E3854</f>
        <v>4931.4174148329284</v>
      </c>
      <c r="J3851" s="5">
        <f ca="1">VLOOKUP(CONCATENATE($F3851," ",$G3851),AllocFactorMatrix,(J$4+1),FALSE)*$E3854</f>
        <v>410.75283584424562</v>
      </c>
      <c r="K3851" s="5">
        <f ca="1">VLOOKUP(CONCATENATE($F3851," ",$G3851),AllocFactorMatrix,(K$4+1),FALSE)*$E3854</f>
        <v>1114.1745145104464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114.1745145104464</v>
      </c>
      <c r="O3851" s="5">
        <f ca="1">VLOOKUP(CONCATENATE($F3851," ",$G3851),AllocFactorMatrix,(O$4+1),FALSE)*$E3854</f>
        <v>711.46110270228189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711.46110270228189</v>
      </c>
      <c r="T3851" s="5">
        <f ca="1">VLOOKUP(CONCATENATE($F3851," ",$G3851),AllocFactorMatrix,(T$4+1),FALSE)*$E3854</f>
        <v>14.564190663590921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4.564190663590921</v>
      </c>
      <c r="Y3851" s="5">
        <f ca="1">VLOOKUP(CONCATENATE($F3851," ",$G3851),AllocFactorMatrix,(Y$4+1),FALSE)*$E3854</f>
        <v>235.55324760748479</v>
      </c>
      <c r="Z3851" s="5">
        <f ca="1">VLOOKUP(CONCATENATE($F3851," ",$G3851),AllocFactorMatrix,(Z$4+1),FALSE)*$E3854</f>
        <v>0</v>
      </c>
      <c r="AA3851" s="5">
        <f t="shared" ca="1" si="2001"/>
        <v>235.55324760748479</v>
      </c>
      <c r="AB3851" s="5">
        <f ca="1">VLOOKUP(CONCATENATE($F3851," ",$G3851),AllocFactorMatrix,(AB$4+1),FALSE)*$E3854</f>
        <v>3.1595785937617968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18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692.334885826262</v>
      </c>
      <c r="I3852" s="5">
        <f ca="1">VLOOKUP(CONCATENATE($F3852," ",$G3852),AllocFactorMatrix,(I$4+1),FALSE)*$E3854</f>
        <v>23527.384193662434</v>
      </c>
      <c r="J3852" s="5">
        <f ca="1">VLOOKUP(CONCATENATE($F3852," ",$G3852),AllocFactorMatrix,(J$4+1),FALSE)*$E3854</f>
        <v>1504.6576970810099</v>
      </c>
      <c r="K3852" s="5">
        <f ca="1">VLOOKUP(CONCATENATE($F3852," ",$G3852),AllocFactorMatrix,(K$4+1),FALSE)*$E3854</f>
        <v>5031.9056527931007</v>
      </c>
      <c r="L3852" s="5">
        <f ca="1">VLOOKUP(CONCATENATE($F3852," ",$G3852),AllocFactorMatrix,(L$4+1),FALSE)*$E3854</f>
        <v>146.92472923856909</v>
      </c>
      <c r="M3852" s="5">
        <f ca="1">VLOOKUP(CONCATENATE($F3852," ",$G3852),AllocFactorMatrix,(M$4+1),FALSE)*$E3854</f>
        <v>8.2771707576306639</v>
      </c>
      <c r="N3852" s="5">
        <f t="shared" ca="1" si="2000"/>
        <v>5187.1075527892999</v>
      </c>
      <c r="O3852" s="5">
        <f ca="1">VLOOKUP(CONCATENATE($F3852," ",$G3852),AllocFactorMatrix,(O$4+1),FALSE)*$E3854</f>
        <v>4642.3515783804287</v>
      </c>
      <c r="P3852" s="5">
        <f ca="1">VLOOKUP(CONCATENATE($F3852," ",$G3852),AllocFactorMatrix,(P$4+1),FALSE)*$E3854</f>
        <v>876.68798913001842</v>
      </c>
      <c r="Q3852" s="5">
        <f ca="1">VLOOKUP(CONCATENATE($F3852," ",$G3852),AllocFactorMatrix,(Q$4+1),FALSE)*$E3854</f>
        <v>386.96816115337765</v>
      </c>
      <c r="R3852" s="5">
        <f ca="1">VLOOKUP(CONCATENATE($F3852," ",$G3852),AllocFactorMatrix,(R$4+1),FALSE)*$E3854</f>
        <v>17.885041670776559</v>
      </c>
      <c r="S3852" s="5">
        <f t="shared" ca="1" si="2014"/>
        <v>5923.8927703346017</v>
      </c>
      <c r="T3852" s="5">
        <f ca="1">VLOOKUP(CONCATENATE($F3852," ",$G3852),AllocFactorMatrix,(T$4+1),FALSE)*$E3854</f>
        <v>174.45525880595744</v>
      </c>
      <c r="U3852" s="5">
        <f ca="1">VLOOKUP(CONCATENATE($F3852," ",$G3852),AllocFactorMatrix,(U$4+1),FALSE)*$E3854</f>
        <v>3013.836700066372</v>
      </c>
      <c r="V3852" s="5">
        <f ca="1">VLOOKUP(CONCATENATE($F3852," ",$G3852),AllocFactorMatrix,(V$4+1),FALSE)*$E3854</f>
        <v>17287.46391277482</v>
      </c>
      <c r="W3852" s="5">
        <f ca="1">VLOOKUP(CONCATENATE($F3852," ",$G3852),AllocFactorMatrix,(W$4+1),FALSE)*$E3854</f>
        <v>3172.9387613854733</v>
      </c>
      <c r="X3852" s="5">
        <f t="shared" ca="1" si="2015"/>
        <v>23648.694633032625</v>
      </c>
      <c r="Y3852" s="5">
        <f ca="1">VLOOKUP(CONCATENATE($F3852," ",$G3852),AllocFactorMatrix,(Y$4+1),FALSE)*$E3854</f>
        <v>1236.6490223060027</v>
      </c>
      <c r="Z3852" s="5">
        <f ca="1">VLOOKUP(CONCATENATE($F3852," ",$G3852),AllocFactorMatrix,(Z$4+1),FALSE)*$E3854</f>
        <v>20.120002549452945</v>
      </c>
      <c r="AA3852" s="5">
        <f t="shared" ca="1" si="2001"/>
        <v>1256.7690248554557</v>
      </c>
      <c r="AB3852" s="5">
        <f ca="1">VLOOKUP(CONCATENATE($F3852," ",$G3852),AllocFactorMatrix,(AB$4+1),FALSE)*$E3854</f>
        <v>22.746762434080829</v>
      </c>
      <c r="AC3852" s="5">
        <f ca="1">VLOOKUP(CONCATENATE($F3852," ",$G3852),AllocFactorMatrix,(AC$4+1),FALSE)*$E3854</f>
        <v>525.29725620522413</v>
      </c>
      <c r="AD3852" s="5">
        <f ca="1">VLOOKUP(CONCATENATE($F3852," ",$G3852),AllocFactorMatrix,(AD$4+1),FALSE)*$E3854</f>
        <v>95.78499543153201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6056.3027480497503</v>
      </c>
      <c r="I3853" s="5">
        <f ca="1">VLOOKUP(CONCATENATE($F3853," ",$G3853),AllocFactorMatrix,(I$4+1),FALSE)*$E3854</f>
        <v>2881.2348923544732</v>
      </c>
      <c r="J3853" s="5">
        <f ca="1">VLOOKUP(CONCATENATE($F3853," ",$G3853),AllocFactorMatrix,(J$4+1),FALSE)*$E3854</f>
        <v>839.28295373468143</v>
      </c>
      <c r="K3853" s="5">
        <f ca="1">VLOOKUP(CONCATENATE($F3853," ",$G3853),AllocFactorMatrix,(K$4+1),FALSE)*$E3854</f>
        <v>220.83367575785084</v>
      </c>
      <c r="L3853" s="5">
        <f ca="1">VLOOKUP(CONCATENATE($F3853," ",$G3853),AllocFactorMatrix,(L$4+1),FALSE)*$E3854</f>
        <v>53.697304440595651</v>
      </c>
      <c r="M3853" s="5">
        <f ca="1">VLOOKUP(CONCATENATE($F3853," ",$G3853),AllocFactorMatrix,(M$4+1),FALSE)*$E3854</f>
        <v>13.532218713136064</v>
      </c>
      <c r="N3853" s="5">
        <f t="shared" ca="1" si="2000"/>
        <v>288.06319891158256</v>
      </c>
      <c r="O3853" s="5">
        <f ca="1">VLOOKUP(CONCATENATE($F3853," ",$G3853),AllocFactorMatrix,(O$4+1),FALSE)*$E3854</f>
        <v>54.745413963069971</v>
      </c>
      <c r="P3853" s="5">
        <f ca="1">VLOOKUP(CONCATENATE($F3853," ",$G3853),AllocFactorMatrix,(P$4+1),FALSE)*$E3854</f>
        <v>16.449231763100475</v>
      </c>
      <c r="Q3853" s="5">
        <f ca="1">VLOOKUP(CONCATENATE($F3853," ",$G3853),AllocFactorMatrix,(Q$4+1),FALSE)*$E3854</f>
        <v>31.829683306178275</v>
      </c>
      <c r="R3853" s="5">
        <f ca="1">VLOOKUP(CONCATENATE($F3853," ",$G3853),AllocFactorMatrix,(R$4+1),FALSE)*$E3854</f>
        <v>5.3495172248551208</v>
      </c>
      <c r="S3853" s="5">
        <f t="shared" ca="1" si="2014"/>
        <v>108.37384625720385</v>
      </c>
      <c r="T3853" s="5">
        <f ca="1">VLOOKUP(CONCATENATE($F3853," ",$G3853),AllocFactorMatrix,(T$4+1),FALSE)*$E3854</f>
        <v>0.29633193881446523</v>
      </c>
      <c r="U3853" s="5">
        <f ca="1">VLOOKUP(CONCATENATE($F3853," ",$G3853),AllocFactorMatrix,(U$4+1),FALSE)*$E3854</f>
        <v>8.0597649770886015</v>
      </c>
      <c r="V3853" s="5">
        <f ca="1">VLOOKUP(CONCATENATE($F3853," ",$G3853),AllocFactorMatrix,(V$4+1),FALSE)*$E3854</f>
        <v>42.346333731146863</v>
      </c>
      <c r="W3853" s="5">
        <f ca="1">VLOOKUP(CONCATENATE($F3853," ",$G3853),AllocFactorMatrix,(W$4+1),FALSE)*$E3854</f>
        <v>6.4007637411347806</v>
      </c>
      <c r="X3853" s="5">
        <f t="shared" ca="1" si="2015"/>
        <v>57.103194388184711</v>
      </c>
      <c r="Y3853" s="5">
        <f ca="1">VLOOKUP(CONCATENATE($F3853," ",$G3853),AllocFactorMatrix,(Y$4+1),FALSE)*$E3854</f>
        <v>13.680161126680948</v>
      </c>
      <c r="Z3853" s="5">
        <f ca="1">VLOOKUP(CONCATENATE($F3853," ",$G3853),AllocFactorMatrix,(Z$4+1),FALSE)*$E3854</f>
        <v>0.21906076406979927</v>
      </c>
      <c r="AA3853" s="5">
        <f t="shared" ca="1" si="2001"/>
        <v>13.899221890750749</v>
      </c>
      <c r="AB3853" s="5">
        <f ca="1">VLOOKUP(CONCATENATE($F3853," ",$G3853),AllocFactorMatrix,(AB$4+1),FALSE)*$E3854</f>
        <v>0.36453841066214981</v>
      </c>
      <c r="AC3853" s="5">
        <f ca="1">VLOOKUP(CONCATENATE($F3853," ",$G3853),AllocFactorMatrix,(AC$4+1),FALSE)*$E3854</f>
        <v>1600.4545802213349</v>
      </c>
      <c r="AD3853" s="5">
        <f ca="1">VLOOKUP(CONCATENATE($F3853," ",$G3853),AllocFactorMatrix,(AD$4+1),FALSE)*$E3854</f>
        <v>267.5263218808762</v>
      </c>
    </row>
    <row r="3854" spans="1:30" collapsed="1">
      <c r="D3854" s="98" t="s">
        <v>440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8.99999999997</v>
      </c>
      <c r="I3854" s="5">
        <f ca="1">VLOOKUP(CONCATENATE($F3854," ",$G3854),AllocFactorMatrix,(I$4+1),FALSE)*$E3854</f>
        <v>65241.58401268319</v>
      </c>
      <c r="J3854" s="5">
        <f ca="1">VLOOKUP(CONCATENATE($F3854," ",$G3854),AllocFactorMatrix,(J$4+1),FALSE)*$E3854</f>
        <v>5411.2935763509577</v>
      </c>
      <c r="K3854" s="5">
        <f ca="1">VLOOKUP(CONCATENATE($F3854," ",$G3854),AllocFactorMatrix,(K$4+1),FALSE)*$E3854</f>
        <v>15184.146055762692</v>
      </c>
      <c r="L3854" s="5">
        <f ca="1">VLOOKUP(CONCATENATE($F3854," ",$G3854),AllocFactorMatrix,(L$4+1),FALSE)*$E3854</f>
        <v>454.38595734921967</v>
      </c>
      <c r="M3854" s="5">
        <f ca="1">VLOOKUP(CONCATENATE($F3854," ",$G3854),AllocFactorMatrix,(M$4+1),FALSE)*$E3854</f>
        <v>46.087804349404969</v>
      </c>
      <c r="N3854" s="5">
        <f t="shared" ca="1" si="2000"/>
        <v>15684.619817461316</v>
      </c>
      <c r="O3854" s="5">
        <f ca="1">VLOOKUP(CONCATENATE($F3854," ",$G3854),AllocFactorMatrix,(O$4+1),FALSE)*$E3854</f>
        <v>12106.526315095851</v>
      </c>
      <c r="P3854" s="5">
        <f ca="1">VLOOKUP(CONCATENATE($F3854," ",$G3854),AllocFactorMatrix,(P$4+1),FALSE)*$E3854</f>
        <v>2201.0964349966675</v>
      </c>
      <c r="Q3854" s="5">
        <f ca="1">VLOOKUP(CONCATENATE($F3854," ",$G3854),AllocFactorMatrix,(Q$4+1),FALSE)*$E3854</f>
        <v>818.04104468147045</v>
      </c>
      <c r="R3854" s="5">
        <f ca="1">VLOOKUP(CONCATENATE($F3854," ",$G3854),AllocFactorMatrix,(R$4+1),FALSE)*$E3854</f>
        <v>39.718663841500167</v>
      </c>
      <c r="S3854" s="5">
        <f t="shared" ca="1" si="2014"/>
        <v>15165.38245861549</v>
      </c>
      <c r="T3854" s="5">
        <f ca="1">VLOOKUP(CONCATENATE($F3854," ",$G3854),AllocFactorMatrix,(T$4+1),FALSE)*$E3854</f>
        <v>373.19767869852188</v>
      </c>
      <c r="U3854" s="5">
        <f ca="1">VLOOKUP(CONCATENATE($F3854," ",$G3854),AllocFactorMatrix,(U$4+1),FALSE)*$E3854</f>
        <v>6348.829575186629</v>
      </c>
      <c r="V3854" s="5">
        <f ca="1">VLOOKUP(CONCATENATE($F3854," ",$G3854),AllocFactorMatrix,(V$4+1),FALSE)*$E3854</f>
        <v>30367.95118090016</v>
      </c>
      <c r="W3854" s="5">
        <f ca="1">VLOOKUP(CONCATENATE($F3854," ",$G3854),AllocFactorMatrix,(W$4+1),FALSE)*$E3854</f>
        <v>5113.9329274316187</v>
      </c>
      <c r="X3854" s="5">
        <f t="shared" ca="1" si="2015"/>
        <v>42203.911362216932</v>
      </c>
      <c r="Y3854" s="5">
        <f ca="1">VLOOKUP(CONCATENATE($F3854," ",$G3854),AllocFactorMatrix,(Y$4+1),FALSE)*$E3854</f>
        <v>3340.682505173781</v>
      </c>
      <c r="Z3854" s="5">
        <f ca="1">VLOOKUP(CONCATENATE($F3854," ",$G3854),AllocFactorMatrix,(Z$4+1),FALSE)*$E3854</f>
        <v>48.757506432276806</v>
      </c>
      <c r="AA3854" s="5">
        <f t="shared" ca="1" si="2001"/>
        <v>3389.4400116060579</v>
      </c>
      <c r="AB3854" s="5">
        <f ca="1">VLOOKUP(CONCATENATE($F3854," ",$G3854),AllocFactorMatrix,(AB$4+1),FALSE)*$E3854</f>
        <v>56.955618047642716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28</v>
      </c>
      <c r="I3855" s="5">
        <f ca="1">VLOOKUP(CONCATENATE($F3855," ",$G3855),AllocFactorMatrix,(I$4+1),FALSE)*$E3862</f>
        <v>116830.02051011448</v>
      </c>
      <c r="J3855" s="5">
        <f ca="1">VLOOKUP(CONCATENATE($F3855," ",$G3855),AllocFactorMatrix,(J$4+1),FALSE)*$E3862</f>
        <v>5775.32537364579</v>
      </c>
      <c r="K3855" s="5">
        <f ca="1">VLOOKUP(CONCATENATE($F3855," ",$G3855),AllocFactorMatrix,(K$4+1),FALSE)*$E3862</f>
        <v>21154.685855232154</v>
      </c>
      <c r="L3855" s="5">
        <f ca="1">VLOOKUP(CONCATENATE($F3855," ",$G3855),AllocFactorMatrix,(L$4+1),FALSE)*$E3862</f>
        <v>665.87440317388393</v>
      </c>
      <c r="M3855" s="5">
        <f ca="1">VLOOKUP(CONCATENATE($F3855," ",$G3855),AllocFactorMatrix,(M$4+1),FALSE)*$E3862</f>
        <v>62.443570843160053</v>
      </c>
      <c r="N3855" s="5">
        <f t="shared" ref="N3855:N3862" ca="1" si="2017">SUBTOTAL(9,K3855:M3855)</f>
        <v>21883.003829249195</v>
      </c>
      <c r="O3855" s="5">
        <f ca="1">VLOOKUP(CONCATENATE($F3855," ",$G3855),AllocFactorMatrix,(O$4+1),FALSE)*$E3862</f>
        <v>16080.852089048958</v>
      </c>
      <c r="P3855" s="5">
        <f ca="1">VLOOKUP(CONCATENATE($F3855," ",$G3855),AllocFactorMatrix,(P$4+1),FALSE)*$E3862</f>
        <v>2996.3312429009397</v>
      </c>
      <c r="Q3855" s="5">
        <f ca="1">VLOOKUP(CONCATENATE($F3855," ",$G3855),AllocFactorMatrix,(Q$4+1),FALSE)*$E3862</f>
        <v>1353.9862969777532</v>
      </c>
      <c r="R3855" s="5">
        <f ca="1">VLOOKUP(CONCATENATE($F3855," ",$G3855),AllocFactorMatrix,(R$4+1),FALSE)*$E3862</f>
        <v>60.887250277054719</v>
      </c>
      <c r="S3855" s="5">
        <f ca="1">SUBTOTAL(9,O3855:R3855)</f>
        <v>20492.056879204705</v>
      </c>
      <c r="T3855" s="5">
        <f ca="1">VLOOKUP(CONCATENATE($F3855," ",$G3855),AllocFactorMatrix,(T$4+1),FALSE)*$E3862</f>
        <v>561.74535198036619</v>
      </c>
      <c r="U3855" s="5">
        <f ca="1">VLOOKUP(CONCATENATE($F3855," ",$G3855),AllocFactorMatrix,(U$4+1),FALSE)*$E3862</f>
        <v>9192.8669739503603</v>
      </c>
      <c r="V3855" s="5">
        <f ca="1">VLOOKUP(CONCATENATE($F3855," ",$G3855),AllocFactorMatrix,(V$4+1),FALSE)*$E3862</f>
        <v>48584.560262586761</v>
      </c>
      <c r="W3855" s="5">
        <f ca="1">VLOOKUP(CONCATENATE($F3855," ",$G3855),AllocFactorMatrix,(W$4+1),FALSE)*$E3862</f>
        <v>8773.5663300985525</v>
      </c>
      <c r="X3855" s="5">
        <f ca="1">SUBTOTAL(9,T3855:W3855)</f>
        <v>67112.738918616044</v>
      </c>
      <c r="Y3855" s="5">
        <f ca="1">VLOOKUP(CONCATENATE($F3855," ",$G3855),AllocFactorMatrix,(Y$4+1),FALSE)*$E3862</f>
        <v>4938.4041594424825</v>
      </c>
      <c r="Z3855" s="5">
        <f ca="1">VLOOKUP(CONCATENATE($F3855," ",$G3855),AllocFactorMatrix,(Z$4+1),FALSE)*$E3862</f>
        <v>82.716381987223386</v>
      </c>
      <c r="AA3855" s="5">
        <f t="shared" ref="AA3855:AA3862" ca="1" si="2018">SUBTOTAL(9,Y3855:Z3855)</f>
        <v>5021.1205414297056</v>
      </c>
      <c r="AB3855" s="5">
        <f ca="1">VLOOKUP(CONCATENATE($F3855," ",$G3855),AllocFactorMatrix,(AB$4+1),FALSE)*$E3862</f>
        <v>64.083126520333806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6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206</v>
      </c>
      <c r="L3856" s="5">
        <f ca="1">VLOOKUP(CONCATENATE($F3856," ",$G3856),AllocFactorMatrix,(L$4+1),FALSE)*$E3862</f>
        <v>2.4329839813554113</v>
      </c>
      <c r="M3856" s="5">
        <f ca="1">VLOOKUP(CONCATENATE($F3856," ",$G3856),AllocFactorMatrix,(M$4+1),FALSE)*$E3862</f>
        <v>0.2281574526305486</v>
      </c>
      <c r="N3856" s="5">
        <f t="shared" ca="1" si="2017"/>
        <v>79.956516614439167</v>
      </c>
      <c r="O3856" s="5">
        <f ca="1">VLOOKUP(CONCATENATE($F3856," ",$G3856),AllocFactorMatrix,(O$4+1),FALSE)*$E3862</f>
        <v>58.756509264683352</v>
      </c>
      <c r="P3856" s="5">
        <f ca="1">VLOOKUP(CONCATENATE($F3856," ",$G3856),AllocFactorMatrix,(P$4+1),FALSE)*$E3862</f>
        <v>10.948049485105447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9</v>
      </c>
      <c r="S3856" s="5">
        <f t="shared" ref="S3856:S3862" ca="1" si="2019">SUBTOTAL(9,O3856:R3856)</f>
        <v>74.874249399716859</v>
      </c>
      <c r="T3856" s="5">
        <f ca="1">VLOOKUP(CONCATENATE($F3856," ",$G3856),AllocFactorMatrix,(T$4+1),FALSE)*$E3862</f>
        <v>2.0525153639404712</v>
      </c>
      <c r="U3856" s="5">
        <f ca="1">VLOOKUP(CONCATENATE($F3856," ",$G3856),AllocFactorMatrix,(U$4+1),FALSE)*$E3862</f>
        <v>33.58906421953543</v>
      </c>
      <c r="V3856" s="5">
        <f ca="1">VLOOKUP(CONCATENATE($F3856," ",$G3856),AllocFactorMatrix,(V$4+1),FALSE)*$E3862</f>
        <v>177.5191482006893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4</v>
      </c>
      <c r="Y3856" s="5">
        <f ca="1">VLOOKUP(CONCATENATE($F3856," ",$G3856),AllocFactorMatrix,(Y$4+1),FALSE)*$E3862</f>
        <v>18.044030760324823</v>
      </c>
      <c r="Z3856" s="5">
        <f ca="1">VLOOKUP(CONCATENATE($F3856," ",$G3856),AllocFactorMatrix,(Z$4+1),FALSE)*$E3862</f>
        <v>0.30223061798342876</v>
      </c>
      <c r="AA3856" s="5">
        <f t="shared" ca="1" si="2018"/>
        <v>18.346261378308252</v>
      </c>
      <c r="AB3856" s="5">
        <f ca="1">VLOOKUP(CONCATENATE($F3856," ",$G3856),AllocFactorMatrix,(AB$4+1),FALSE)*$E3862</f>
        <v>0.23414809092523364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3</v>
      </c>
      <c r="J3857" s="5">
        <f ca="1">VLOOKUP(CONCATENATE($F3857," ",$G3857),AllocFactorMatrix,(J$4+1),FALSE)*$E3862</f>
        <v>4.4789124855006417</v>
      </c>
      <c r="K3857" s="5">
        <f ca="1">VLOOKUP(CONCATENATE($F3857," ",$G3857),AllocFactorMatrix,(K$4+1),FALSE)*$E3862</f>
        <v>16.294064624108991</v>
      </c>
      <c r="L3857" s="5">
        <f ca="1">VLOOKUP(CONCATENATE($F3857," ",$G3857),AllocFactorMatrix,(L$4+1),FALSE)*$E3862</f>
        <v>0.50330832551162663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8</v>
      </c>
      <c r="O3857" s="5">
        <f ca="1">VLOOKUP(CONCATENATE($F3857," ",$G3857),AllocFactorMatrix,(O$4+1),FALSE)*$E3862</f>
        <v>12.310420496730956</v>
      </c>
      <c r="P3857" s="5">
        <f ca="1">VLOOKUP(CONCATENATE($F3857," ",$G3857),AllocFactorMatrix,(P$4+1),FALSE)*$E3862</f>
        <v>2.288492812010757</v>
      </c>
      <c r="Q3857" s="5">
        <f ca="1">VLOOKUP(CONCATENATE($F3857," ",$G3857),AllocFactorMatrix,(Q$4+1),FALSE)*$E3862</f>
        <v>1.3616804914210312</v>
      </c>
      <c r="R3857" s="5">
        <f ca="1">VLOOKUP(CONCATENATE($F3857," ",$G3857),AllocFactorMatrix,(R$4+1),FALSE)*$E3862</f>
        <v>0</v>
      </c>
      <c r="S3857" s="5">
        <f t="shared" ca="1" si="2019"/>
        <v>15.960593800162744</v>
      </c>
      <c r="T3857" s="5">
        <f ca="1">VLOOKUP(CONCATENATE($F3857," ",$G3857),AllocFactorMatrix,(T$4+1),FALSE)*$E3862</f>
        <v>0.42985874610104091</v>
      </c>
      <c r="U3857" s="5">
        <f ca="1">VLOOKUP(CONCATENATE($F3857," ",$G3857),AllocFactorMatrix,(U$4+1),FALSE)*$E3862</f>
        <v>7.0370330992299452</v>
      </c>
      <c r="V3857" s="5">
        <f ca="1">VLOOKUP(CONCATENATE($F3857," ",$G3857),AllocFactorMatrix,(V$4+1),FALSE)*$E3862</f>
        <v>49.024779613291692</v>
      </c>
      <c r="W3857" s="5">
        <f ca="1">VLOOKUP(CONCATENATE($F3857," ",$G3857),AllocFactorMatrix,(W$4+1),FALSE)*$E3862</f>
        <v>0</v>
      </c>
      <c r="X3857" s="5">
        <f t="shared" ca="1" si="2020"/>
        <v>56.491671458622676</v>
      </c>
      <c r="Y3857" s="5">
        <f ca="1">VLOOKUP(CONCATENATE($F3857," ",$G3857),AllocFactorMatrix,(Y$4+1),FALSE)*$E3862</f>
        <v>3.7050759043280408</v>
      </c>
      <c r="Z3857" s="5">
        <f ca="1">VLOOKUP(CONCATENATE($F3857," ",$G3857),AllocFactorMatrix,(Z$4+1),FALSE)*$E3862</f>
        <v>6.1763715984814671E-2</v>
      </c>
      <c r="AA3857" s="5">
        <f t="shared" ca="1" si="2018"/>
        <v>3.7668396203128554</v>
      </c>
      <c r="AB3857" s="5">
        <f ca="1">VLOOKUP(CONCATENATE($F3857," ",$G3857),AllocFactorMatrix,(AB$4+1),FALSE)*$E3862</f>
        <v>4.9476242391087763E-2</v>
      </c>
      <c r="AC3857" s="5">
        <f ca="1">VLOOKUP(CONCATENATE($F3857," ",$G3857),AllocFactorMatrix,(AC$4+1),FALSE)*$E3862</f>
        <v>0.16822980109497543</v>
      </c>
      <c r="AD3857" s="5">
        <f ca="1">VLOOKUP(CONCATENATE($F3857," ",$G3857),AllocFactorMatrix,(AD$4+1),FALSE)*$E3862</f>
        <v>3.626495140373668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2</v>
      </c>
      <c r="I3858" s="5">
        <f ca="1">VLOOKUP(CONCATENATE($F3858," ",$G3858),AllocFactorMatrix,(I$4+1),FALSE)*$E3862</f>
        <v>81623.578649064424</v>
      </c>
      <c r="J3858" s="5">
        <f ca="1">VLOOKUP(CONCATENATE($F3858," ",$G3858),AllocFactorMatrix,(J$4+1),FALSE)*$E3862</f>
        <v>3847.5224161497754</v>
      </c>
      <c r="K3858" s="5">
        <f ca="1">VLOOKUP(CONCATENATE($F3858," ",$G3858),AllocFactorMatrix,(K$4+1),FALSE)*$E3862</f>
        <v>13970.590028423527</v>
      </c>
      <c r="L3858" s="5">
        <f ca="1">VLOOKUP(CONCATENATE($F3858," ",$G3858),AllocFactorMatrix,(L$4+1),FALSE)*$E3862</f>
        <v>431.76392691515599</v>
      </c>
      <c r="M3858" s="5">
        <f ca="1">VLOOKUP(CONCATENATE($F3858," ",$G3858),AllocFactorMatrix,(M$4+1),FALSE)*$E3862</f>
        <v>0</v>
      </c>
      <c r="N3858" s="5">
        <f t="shared" ca="1" si="2017"/>
        <v>14402.353955338684</v>
      </c>
      <c r="O3858" s="5">
        <f ca="1">VLOOKUP(CONCATENATE($F3858," ",$G3858),AllocFactorMatrix,(O$4+1),FALSE)*$E3862</f>
        <v>10475.500670970192</v>
      </c>
      <c r="P3858" s="5">
        <f ca="1">VLOOKUP(CONCATENATE($F3858," ",$G3858),AllocFactorMatrix,(P$4+1),FALSE)*$E3862</f>
        <v>1951.0627049067225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5</v>
      </c>
      <c r="T3858" s="5">
        <f ca="1">VLOOKUP(CONCATENATE($F3858," ",$G3858),AllocFactorMatrix,(T$4+1),FALSE)*$E3862</f>
        <v>373.44514335974935</v>
      </c>
      <c r="U3858" s="5">
        <f ca="1">VLOOKUP(CONCATENATE($F3858," ",$G3858),AllocFactorMatrix,(U$4+1),FALSE)*$E3862</f>
        <v>6022.825113505849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86</v>
      </c>
      <c r="Y3858" s="5">
        <f ca="1">VLOOKUP(CONCATENATE($F3858," ",$G3858),AllocFactorMatrix,(Y$4+1),FALSE)*$E3862</f>
        <v>3158.8448603736297</v>
      </c>
      <c r="Z3858" s="5">
        <f ca="1">VLOOKUP(CONCATENATE($F3858," ",$G3858),AllocFactorMatrix,(Z$4+1),FALSE)*$E3862</f>
        <v>52.701897609389043</v>
      </c>
      <c r="AA3858" s="5">
        <f t="shared" ca="1" si="2018"/>
        <v>3211.5467579830188</v>
      </c>
      <c r="AB3858" s="5">
        <f ca="1">VLOOKUP(CONCATENATE($F3858," ",$G3858),AllocFactorMatrix,(AB$4+1),FALSE)*$E3862</f>
        <v>42.697367678207634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5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306</v>
      </c>
      <c r="I3859" s="5">
        <f ca="1">VLOOKUP(CONCATENATE($F3859," ",$G3859),AllocFactorMatrix,(I$4+1),FALSE)*$E3862</f>
        <v>37687.045393166678</v>
      </c>
      <c r="J3859" s="5">
        <f ca="1">VLOOKUP(CONCATENATE($F3859," ",$G3859),AllocFactorMatrix,(J$4+1),FALSE)*$E3862</f>
        <v>1816.9044696190558</v>
      </c>
      <c r="K3859" s="5">
        <f ca="1">VLOOKUP(CONCATENATE($F3859," ",$G3859),AllocFactorMatrix,(K$4+1),FALSE)*$E3862</f>
        <v>5482.3579569363892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92</v>
      </c>
      <c r="O3859" s="5">
        <f ca="1">VLOOKUP(CONCATENATE($F3859," ",$G3859),AllocFactorMatrix,(O$4+1),FALSE)*$E3862</f>
        <v>3493.3798288020394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94</v>
      </c>
      <c r="T3859" s="5">
        <f ca="1">VLOOKUP(CONCATENATE($F3859," ",$G3859),AllocFactorMatrix,(T$4+1),FALSE)*$E3862</f>
        <v>94.453661926606244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44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4</v>
      </c>
      <c r="AC3859" s="5">
        <f ca="1">VLOOKUP(CONCATENATE($F3859," ",$G3859),AllocFactorMatrix,(AC$4+1),FALSE)*$E3862</f>
        <v>453.994697361931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9</v>
      </c>
      <c r="J3860" s="5">
        <f ca="1">VLOOKUP(CONCATENATE($F3860," ",$G3860),AllocFactorMatrix,(J$4+1),FALSE)*$E3862</f>
        <v>1518.320387128447</v>
      </c>
      <c r="K3860" s="5">
        <f ca="1">VLOOKUP(CONCATENATE($F3860," ",$G3860),AllocFactorMatrix,(K$4+1),FALSE)*$E3862</f>
        <v>5094.1294904106944</v>
      </c>
      <c r="L3860" s="5">
        <f ca="1">VLOOKUP(CONCATENATE($F3860," ",$G3860),AllocFactorMatrix,(L$4+1),FALSE)*$E3862</f>
        <v>161.90300006820672</v>
      </c>
      <c r="M3860" s="5">
        <f ca="1">VLOOKUP(CONCATENATE($F3860," ",$G3860),AllocFactorMatrix,(M$4+1),FALSE)*$E3862</f>
        <v>14.925563926223443</v>
      </c>
      <c r="N3860" s="5">
        <f t="shared" ca="1" si="2017"/>
        <v>5270.958054405125</v>
      </c>
      <c r="O3860" s="5">
        <f ca="1">VLOOKUP(CONCATENATE($F3860," ",$G3860),AllocFactorMatrix,(O$4+1),FALSE)*$E3862</f>
        <v>4644.3889361146585</v>
      </c>
      <c r="P3860" s="5">
        <f ca="1">VLOOKUP(CONCATENATE($F3860," ",$G3860),AllocFactorMatrix,(P$4+1),FALSE)*$E3862</f>
        <v>860.98034297580546</v>
      </c>
      <c r="Q3860" s="5">
        <f ca="1">VLOOKUP(CONCATENATE($F3860," ",$G3860),AllocFactorMatrix,(Q$4+1),FALSE)*$E3862</f>
        <v>391.20743025830319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61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503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83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8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1</v>
      </c>
      <c r="AB3860" s="5">
        <f ca="1">VLOOKUP(CONCATENATE($F3860," ",$G3860),AllocFactorMatrix,(AB$4+1),FALSE)*$E3862</f>
        <v>22.847360617536584</v>
      </c>
      <c r="AC3860" s="5">
        <f ca="1">VLOOKUP(CONCATENATE($F3860," ",$G3860),AllocFactorMatrix,(AC$4+1),FALSE)*$E3862</f>
        <v>494.04357888182562</v>
      </c>
      <c r="AD3860" s="5">
        <f ca="1">VLOOKUP(CONCATENATE($F3860," ",$G3860),AllocFactorMatrix,(AD$4+1),FALSE)*$E3862</f>
        <v>97.767190970625734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63</v>
      </c>
      <c r="I3861" s="5">
        <f ca="1">VLOOKUP(CONCATENATE($F3861," ",$G3861),AllocFactorMatrix,(I$4+1),FALSE)*$E3862</f>
        <v>33625.801877608486</v>
      </c>
      <c r="J3861" s="5">
        <f ca="1">VLOOKUP(CONCATENATE($F3861," ",$G3861),AllocFactorMatrix,(J$4+1),FALSE)*$E3862</f>
        <v>5754.4819371059648</v>
      </c>
      <c r="K3861" s="5">
        <f ca="1">VLOOKUP(CONCATENATE($F3861," ",$G3861),AllocFactorMatrix,(K$4+1),FALSE)*$E3862</f>
        <v>1656.9806505945685</v>
      </c>
      <c r="L3861" s="5">
        <f ca="1">VLOOKUP(CONCATENATE($F3861," ",$G3861),AllocFactorMatrix,(L$4+1),FALSE)*$E3862</f>
        <v>276.98571925410874</v>
      </c>
      <c r="M3861" s="5">
        <f ca="1">VLOOKUP(CONCATENATE($F3861," ",$G3861),AllocFactorMatrix,(M$4+1),FALSE)*$E3862</f>
        <v>43.762415362728213</v>
      </c>
      <c r="N3861" s="5">
        <f t="shared" ca="1" si="2017"/>
        <v>1977.7287852114055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301</v>
      </c>
      <c r="Q3861" s="5">
        <f ca="1">VLOOKUP(CONCATENATE($F3861," ",$G3861),AllocFactorMatrix,(Q$4+1),FALSE)*$E3862</f>
        <v>151.88696036558608</v>
      </c>
      <c r="R3861" s="5">
        <f ca="1">VLOOKUP(CONCATENATE($F3861," ",$G3861),AllocFactorMatrix,(R$4+1),FALSE)*$E3862</f>
        <v>26.509540405672574</v>
      </c>
      <c r="S3861" s="5">
        <f t="shared" ca="1" si="2019"/>
        <v>567.00317877221858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31</v>
      </c>
      <c r="V3861" s="5">
        <f ca="1">VLOOKUP(CONCATENATE($F3861," ",$G3861),AllocFactorMatrix,(V$4+1),FALSE)*$E3862</f>
        <v>223.4832099766088</v>
      </c>
      <c r="W3861" s="5">
        <f ca="1">VLOOKUP(CONCATENATE($F3861," ",$G3861),AllocFactorMatrix,(W$4+1),FALSE)*$E3862</f>
        <v>39.779120648815159</v>
      </c>
      <c r="X3861" s="5">
        <f t="shared" ca="1" si="2020"/>
        <v>312.68807609042227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02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8</v>
      </c>
      <c r="AC3861" s="5">
        <f ca="1">VLOOKUP(CONCATENATE($F3861," ",$G3861),AllocFactorMatrix,(AC$4+1),FALSE)*$E3862</f>
        <v>3711.3162214642593</v>
      </c>
      <c r="AD3861" s="5">
        <f ca="1">VLOOKUP(CONCATENATE($F3861," ",$G3861),AllocFactorMatrix,(AD$4+1),FALSE)*$E3862</f>
        <v>1024.5386889061742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8</v>
      </c>
      <c r="I3862" s="5">
        <f ca="1">VLOOKUP(CONCATENATE($F3862," ",$G3862),AllocFactorMatrix,(I$4+1),FALSE)*$E3862</f>
        <v>293714.66143143218</v>
      </c>
      <c r="J3862" s="5">
        <f ca="1">VLOOKUP(CONCATENATE($F3862," ",$G3862),AllocFactorMatrix,(J$4+1),FALSE)*$E3862</f>
        <v>18738.135484819217</v>
      </c>
      <c r="K3862" s="5">
        <f ca="1">VLOOKUP(CONCATENATE($F3862," ",$G3862),AllocFactorMatrix,(K$4+1),FALSE)*$E3862</f>
        <v>47452.333421401898</v>
      </c>
      <c r="L3862" s="5">
        <f ca="1">VLOOKUP(CONCATENATE($F3862," ",$G3862),AllocFactorMatrix,(L$4+1),FALSE)*$E3862</f>
        <v>1539.4633417182226</v>
      </c>
      <c r="M3862" s="5">
        <f ca="1">VLOOKUP(CONCATENATE($F3862," ",$G3862),AllocFactorMatrix,(M$4+1),FALSE)*$E3862</f>
        <v>121.42239197485293</v>
      </c>
      <c r="N3862" s="5">
        <f t="shared" ca="1" si="2017"/>
        <v>49113.219155094972</v>
      </c>
      <c r="O3862" s="5">
        <f ca="1">VLOOKUP(CONCATENATE($F3862," ",$G3862),AllocFactorMatrix,(O$4+1),FALSE)*$E3862</f>
        <v>35074.384916079289</v>
      </c>
      <c r="P3862" s="5">
        <f ca="1">VLOOKUP(CONCATENATE($F3862," ",$G3862),AllocFactorMatrix,(P$4+1),FALSE)*$E3862</f>
        <v>5901.0210496995142</v>
      </c>
      <c r="Q3862" s="5">
        <f ca="1">VLOOKUP(CONCATENATE($F3862," ",$G3862),AllocFactorMatrix,(Q$4+1),FALSE)*$E3862</f>
        <v>1903.389587802696</v>
      </c>
      <c r="R3862" s="5">
        <f ca="1">VLOOKUP(CONCATENATE($F3862," ",$G3862),AllocFactorMatrix,(R$4+1),FALSE)*$E3862</f>
        <v>105.74552075788138</v>
      </c>
      <c r="S3862" s="5">
        <f t="shared" ca="1" si="2019"/>
        <v>42984.54107433938</v>
      </c>
      <c r="T3862" s="5">
        <f ca="1">VLOOKUP(CONCATENATE($F3862," ",$G3862),AllocFactorMatrix,(T$4+1),FALSE)*$E3862</f>
        <v>1212.2587011889361</v>
      </c>
      <c r="U3862" s="5">
        <f ca="1">VLOOKUP(CONCATENATE($F3862," ",$G3862),AllocFactorMatrix,(U$4+1),FALSE)*$E3862</f>
        <v>18428.687061581586</v>
      </c>
      <c r="V3862" s="5">
        <f ca="1">VLOOKUP(CONCATENATE($F3862," ",$G3862),AllocFactorMatrix,(V$4+1),FALSE)*$E3862</f>
        <v>66777.570911575152</v>
      </c>
      <c r="W3862" s="5">
        <f ca="1">VLOOKUP(CONCATENATE($F3862," ",$G3862),AllocFactorMatrix,(W$4+1),FALSE)*$E3862</f>
        <v>12211.661707282195</v>
      </c>
      <c r="X3862" s="5">
        <f t="shared" ca="1" si="2020"/>
        <v>98630.178381627877</v>
      </c>
      <c r="Y3862" s="5">
        <f ca="1">VLOOKUP(CONCATENATE($F3862," ",$G3862),AllocFactorMatrix,(Y$4+1),FALSE)*$E3862</f>
        <v>10750.443305311908</v>
      </c>
      <c r="Z3862" s="5">
        <f ca="1">VLOOKUP(CONCATENATE($F3862," ",$G3862),AllocFactorMatrix,(Z$4+1),FALSE)*$E3862</f>
        <v>157.60620816105745</v>
      </c>
      <c r="AA3862" s="5">
        <f t="shared" ca="1" si="2018"/>
        <v>10908.049513472966</v>
      </c>
      <c r="AB3862" s="5">
        <f ca="1">VLOOKUP(CONCATENATE($F3862," ",$G3862),AllocFactorMatrix,(AB$4+1),FALSE)*$E3862</f>
        <v>145.69387610708813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9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719</v>
      </c>
      <c r="I3863" s="5">
        <f ca="1">VLOOKUP(CONCATENATE($F3863," ",$G3863),AllocFactorMatrix,(I$4+1),FALSE)*$E3870</f>
        <v>-465.05834007943423</v>
      </c>
      <c r="J3863" s="5">
        <f ca="1">VLOOKUP(CONCATENATE($F3863," ",$G3863),AllocFactorMatrix,(J$4+1),FALSE)*$E3870</f>
        <v>-22.98949550773915</v>
      </c>
      <c r="K3863" s="5">
        <f ca="1">VLOOKUP(CONCATENATE($F3863," ",$G3863),AllocFactorMatrix,(K$4+1),FALSE)*$E3870</f>
        <v>-84.209204498807892</v>
      </c>
      <c r="L3863" s="5">
        <f ca="1">VLOOKUP(CONCATENATE($F3863," ",$G3863),AllocFactorMatrix,(L$4+1),FALSE)*$E3870</f>
        <v>-2.6506067814532388</v>
      </c>
      <c r="M3863" s="5">
        <f ca="1">VLOOKUP(CONCATENATE($F3863," ",$G3863),AllocFactorMatrix,(M$4+1),FALSE)*$E3870</f>
        <v>-0.24856542246723701</v>
      </c>
      <c r="N3863" s="5">
        <f t="shared" ca="1" si="2000"/>
        <v>-87.108376702728364</v>
      </c>
      <c r="O3863" s="5">
        <f ca="1">VLOOKUP(CONCATENATE($F3863," ",$G3863),AllocFactorMatrix,(O$4+1),FALSE)*$E3870</f>
        <v>-64.012095067196896</v>
      </c>
      <c r="P3863" s="5">
        <f ca="1">VLOOKUP(CONCATENATE($F3863," ",$G3863),AllocFactorMatrix,(P$4+1),FALSE)*$E3870</f>
        <v>-11.927318236078033</v>
      </c>
      <c r="Q3863" s="5">
        <f ca="1">VLOOKUP(CONCATENATE($F3863," ",$G3863),AllocFactorMatrix,(Q$4+1),FALSE)*$E3870</f>
        <v>-5.3897330242123811</v>
      </c>
      <c r="R3863" s="5">
        <f ca="1">VLOOKUP(CONCATENATE($F3863," ",$G3863),AllocFactorMatrix,(R$4+1),FALSE)*$E3870</f>
        <v>-0.24237026940688322</v>
      </c>
      <c r="S3863" s="5">
        <f ca="1">SUBTOTAL(9,O3863:R3863)</f>
        <v>-81.571516596894185</v>
      </c>
      <c r="T3863" s="5">
        <f ca="1">VLOOKUP(CONCATENATE($F3863," ",$G3863),AllocFactorMatrix,(T$4+1),FALSE)*$E3870</f>
        <v>-2.2361064373579356</v>
      </c>
      <c r="U3863" s="5">
        <f ca="1">VLOOKUP(CONCATENATE($F3863," ",$G3863),AllocFactorMatrix,(U$4+1),FALSE)*$E3870</f>
        <v>-36.593500855426811</v>
      </c>
      <c r="V3863" s="5">
        <f ca="1">VLOOKUP(CONCATENATE($F3863," ",$G3863),AllocFactorMatrix,(V$4+1),FALSE)*$E3870</f>
        <v>-193.39768024137018</v>
      </c>
      <c r="W3863" s="5">
        <f ca="1">VLOOKUP(CONCATENATE($F3863," ",$G3863),AllocFactorMatrix,(W$4+1),FALSE)*$E3870</f>
        <v>-34.92441562739608</v>
      </c>
      <c r="X3863" s="5">
        <f ca="1">SUBTOTAL(9,T3863:W3863)</f>
        <v>-267.15170316155098</v>
      </c>
      <c r="Y3863" s="5">
        <f ca="1">VLOOKUP(CONCATENATE($F3863," ",$G3863),AllocFactorMatrix,(Y$4+1),FALSE)*$E3870</f>
        <v>-19.658012820710443</v>
      </c>
      <c r="Z3863" s="5">
        <f ca="1">VLOOKUP(CONCATENATE($F3863," ",$G3863),AllocFactorMatrix,(Z$4+1),FALSE)*$E3870</f>
        <v>-0.32926420055728894</v>
      </c>
      <c r="AA3863" s="5">
        <f t="shared" ca="1" si="2001"/>
        <v>-19.987277021267733</v>
      </c>
      <c r="AB3863" s="5">
        <f ca="1">VLOOKUP(CONCATENATE($F3863," ",$G3863),AllocFactorMatrix,(AB$4+1),FALSE)*$E3870</f>
        <v>-0.25509190460226522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11</v>
      </c>
      <c r="I3864" s="5">
        <f ca="1">VLOOKUP(CONCATENATE($F3864," ",$G3864),AllocFactorMatrix,(I$4+1),FALSE)*$E3870</f>
        <v>-1.6992386047816441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8</v>
      </c>
      <c r="L3864" s="5">
        <f ca="1">VLOOKUP(CONCATENATE($F3864," ",$G3864),AllocFactorMatrix,(L$4+1),FALSE)*$E3870</f>
        <v>-9.6848351722324966E-3</v>
      </c>
      <c r="M3864" s="5">
        <f ca="1">VLOOKUP(CONCATENATE($F3864," ",$G3864),AllocFactorMatrix,(M$4+1),FALSE)*$E3870</f>
        <v>-9.0821285260263209E-4</v>
      </c>
      <c r="N3864" s="5">
        <f t="shared" ca="1" si="2000"/>
        <v>-0.31827816799899961</v>
      </c>
      <c r="O3864" s="5">
        <f ca="1">VLOOKUP(CONCATENATE($F3864," ",$G3864),AllocFactorMatrix,(O$4+1),FALSE)*$E3870</f>
        <v>-0.23388855491238983</v>
      </c>
      <c r="P3864" s="5">
        <f ca="1">VLOOKUP(CONCATENATE($F3864," ",$G3864),AllocFactorMatrix,(P$4+1),FALSE)*$E3870</f>
        <v>-4.3580251877212088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93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815E-3</v>
      </c>
      <c r="U3864" s="5">
        <f ca="1">VLOOKUP(CONCATENATE($F3864," ",$G3864),AllocFactorMatrix,(U$4+1),FALSE)*$E3870</f>
        <v>-0.13370599767554006</v>
      </c>
      <c r="V3864" s="5">
        <f ca="1">VLOOKUP(CONCATENATE($F3864," ",$G3864),AllocFactorMatrix,(V$4+1),FALSE)*$E3870</f>
        <v>-0.70663995464573559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816</v>
      </c>
      <c r="Y3864" s="5">
        <f ca="1">VLOOKUP(CONCATENATE($F3864," ",$G3864),AllocFactorMatrix,(Y$4+1),FALSE)*$E3870</f>
        <v>-7.1826804079114431E-2</v>
      </c>
      <c r="Z3864" s="5">
        <f ca="1">VLOOKUP(CONCATENATE($F3864," ",$G3864),AllocFactorMatrix,(Z$4+1),FALSE)*$E3870</f>
        <v>-1.2030715128427676E-3</v>
      </c>
      <c r="AA3864" s="5">
        <f t="shared" ca="1" si="2001"/>
        <v>-7.30298755919572E-2</v>
      </c>
      <c r="AB3864" s="5">
        <f ca="1">VLOOKUP(CONCATENATE($F3864," ",$G3864),AllocFactorMatrix,(AB$4+1),FALSE)*$E3870</f>
        <v>-9.3205943149714927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61</v>
      </c>
      <c r="I3865" s="5">
        <f ca="1">VLOOKUP(CONCATENATE($F3865," ",$G3865),AllocFactorMatrix,(I$4+1),FALSE)*$E3870</f>
        <v>-0.36942516110993773</v>
      </c>
      <c r="J3865" s="5">
        <f ca="1">VLOOKUP(CONCATENATE($F3865," ",$G3865),AllocFactorMatrix,(J$4+1),FALSE)*$E3870</f>
        <v>-1.7828941540651799E-2</v>
      </c>
      <c r="K3865" s="5">
        <f ca="1">VLOOKUP(CONCATENATE($F3865," ",$G3865),AllocFactorMatrix,(K$4+1),FALSE)*$E3870</f>
        <v>-6.4860817571962381E-2</v>
      </c>
      <c r="L3865" s="5">
        <f ca="1">VLOOKUP(CONCATENATE($F3865," ",$G3865),AllocFactorMatrix,(L$4+1),FALSE)*$E3870</f>
        <v>-2.0034896286809465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14E-2</v>
      </c>
      <c r="O3865" s="5">
        <f ca="1">VLOOKUP(CONCATENATE($F3865," ",$G3865),AllocFactorMatrix,(O$4+1),FALSE)*$E3870</f>
        <v>-4.9003361438200714E-2</v>
      </c>
      <c r="P3865" s="5">
        <f ca="1">VLOOKUP(CONCATENATE($F3865," ",$G3865),AllocFactorMatrix,(P$4+1),FALSE)*$E3870</f>
        <v>-9.10966773600198E-3</v>
      </c>
      <c r="Q3865" s="5">
        <f ca="1">VLOOKUP(CONCATENATE($F3865," ",$G3865),AllocFactorMatrix,(Q$4+1),FALSE)*$E3870</f>
        <v>-5.4203608481262653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9E-3</v>
      </c>
      <c r="U3865" s="5">
        <f ca="1">VLOOKUP(CONCATENATE($F3865," ",$G3865),AllocFactorMatrix,(U$4+1),FALSE)*$E3870</f>
        <v>-2.8011900690615637E-2</v>
      </c>
      <c r="V3865" s="5">
        <f ca="1">VLOOKUP(CONCATENATE($F3865," ",$G3865),AllocFactorMatrix,(V$4+1),FALSE)*$E3870</f>
        <v>-0.19515003532626857</v>
      </c>
      <c r="W3865" s="5">
        <f ca="1">VLOOKUP(CONCATENATE($F3865," ",$G3865),AllocFactorMatrix,(W$4+1),FALSE)*$E3870</f>
        <v>0</v>
      </c>
      <c r="X3865" s="5">
        <f t="shared" ca="1" si="2022"/>
        <v>-0.22487304925693596</v>
      </c>
      <c r="Y3865" s="5">
        <f ca="1">VLOOKUP(CONCATENATE($F3865," ",$G3865),AllocFactorMatrix,(Y$4+1),FALSE)*$E3870</f>
        <v>-1.4748576114355242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3E-2</v>
      </c>
      <c r="AB3865" s="5">
        <f ca="1">VLOOKUP(CONCATENATE($F3865," ",$G3865),AllocFactorMatrix,(AB$4+1),FALSE)*$E3870</f>
        <v>-1.9694714645517839E-4</v>
      </c>
      <c r="AC3865" s="5">
        <f ca="1">VLOOKUP(CONCATENATE($F3865," ",$G3865),AllocFactorMatrix,(AC$4+1),FALSE)*$E3870</f>
        <v>-6.6966240104656468E-4</v>
      </c>
      <c r="AD3865" s="5">
        <f ca="1">VLOOKUP(CONCATENATE($F3865," ",$G3865),AllocFactorMatrix,(AD$4+1),FALSE)*$E3870</f>
        <v>-1.4435774323452271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9</v>
      </c>
      <c r="I3866" s="5">
        <f ca="1">VLOOKUP(CONCATENATE($F3866," ",$G3866),AllocFactorMatrix,(I$4+1),FALSE)*$E3870</f>
        <v>-324.91414306129229</v>
      </c>
      <c r="J3866" s="5">
        <f ca="1">VLOOKUP(CONCATENATE($F3866," ",$G3866),AllocFactorMatrix,(J$4+1),FALSE)*$E3870</f>
        <v>-15.315604503536994</v>
      </c>
      <c r="K3866" s="5">
        <f ca="1">VLOOKUP(CONCATENATE($F3866," ",$G3866),AllocFactorMatrix,(K$4+1),FALSE)*$E3870</f>
        <v>-55.611899922472887</v>
      </c>
      <c r="L3866" s="5">
        <f ca="1">VLOOKUP(CONCATENATE($F3866," ",$G3866),AllocFactorMatrix,(L$4+1),FALSE)*$E3870</f>
        <v>-1.7186970804302553</v>
      </c>
      <c r="M3866" s="5">
        <f ca="1">VLOOKUP(CONCATENATE($F3866," ",$G3866),AllocFactorMatrix,(M$4+1),FALSE)*$E3870</f>
        <v>0</v>
      </c>
      <c r="N3866" s="5">
        <f t="shared" ca="1" si="2000"/>
        <v>-57.33059700290314</v>
      </c>
      <c r="O3866" s="5">
        <f ca="1">VLOOKUP(CONCATENATE($F3866," ",$G3866),AllocFactorMatrix,(O$4+1),FALSE)*$E3870</f>
        <v>-41.699204812864274</v>
      </c>
      <c r="P3866" s="5">
        <f ca="1">VLOOKUP(CONCATENATE($F3866," ",$G3866),AllocFactorMatrix,(P$4+1),FALSE)*$E3870</f>
        <v>-7.7664797025029833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8</v>
      </c>
      <c r="T3866" s="5">
        <f ca="1">VLOOKUP(CONCATENATE($F3866," ",$G3866),AllocFactorMatrix,(T$4+1),FALSE)*$E3870</f>
        <v>-1.4865509543120869</v>
      </c>
      <c r="U3866" s="5">
        <f ca="1">VLOOKUP(CONCATENATE($F3866," ",$G3866),AllocFactorMatrix,(U$4+1),FALSE)*$E3870</f>
        <v>-23.974703057021792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8</v>
      </c>
      <c r="Y3866" s="5">
        <f ca="1">VLOOKUP(CONCATENATE($F3866," ",$G3866),AllocFactorMatrix,(Y$4+1),FALSE)*$E3870</f>
        <v>-12.574226563682153</v>
      </c>
      <c r="Z3866" s="5">
        <f ca="1">VLOOKUP(CONCATENATE($F3866," ",$G3866),AllocFactorMatrix,(Z$4+1),FALSE)*$E3870</f>
        <v>-0.20978732105192843</v>
      </c>
      <c r="AA3866" s="5">
        <f t="shared" ca="1" si="2001"/>
        <v>-12.784013884734081</v>
      </c>
      <c r="AB3866" s="5">
        <f ca="1">VLOOKUP(CONCATENATE($F3866," ",$G3866),AllocFactorMatrix,(AB$4+1),FALSE)*$E3870</f>
        <v>-0.1699628815563671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31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9</v>
      </c>
      <c r="I3867" s="5">
        <f ca="1">VLOOKUP(CONCATENATE($F3867," ",$G3867),AllocFactorMatrix,(I$4+1),FALSE)*$E3870</f>
        <v>-150.01858851447369</v>
      </c>
      <c r="J3867" s="5">
        <f ca="1">VLOOKUP(CONCATENATE($F3867," ",$G3867),AllocFactorMatrix,(J$4+1),FALSE)*$E3870</f>
        <v>-7.2324439646125933</v>
      </c>
      <c r="K3867" s="5">
        <f ca="1">VLOOKUP(CONCATENATE($F3867," ",$G3867),AllocFactorMatrix,(K$4+1),FALSE)*$E3870</f>
        <v>-21.823297471332587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7</v>
      </c>
      <c r="O3867" s="5">
        <f ca="1">VLOOKUP(CONCATENATE($F3867," ",$G3867),AllocFactorMatrix,(O$4+1),FALSE)*$E3870</f>
        <v>-13.905890090201634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4</v>
      </c>
      <c r="T3867" s="5">
        <f ca="1">VLOOKUP(CONCATENATE($F3867," ",$G3867),AllocFactorMatrix,(T$4+1),FALSE)*$E3870</f>
        <v>-0.37598609533932809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9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206E-2</v>
      </c>
      <c r="AC3867" s="5">
        <f ca="1">VLOOKUP(CONCATENATE($F3867," ",$G3867),AllocFactorMatrix,(AC$4+1),FALSE)*$E3870</f>
        <v>-1.8071897911010462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21</v>
      </c>
      <c r="I3868" s="5">
        <f ca="1">VLOOKUP(CONCATENATE($F3868," ",$G3868),AllocFactorMatrix,(I$4+1),FALSE)*$E3870</f>
        <v>-93.260576679535134</v>
      </c>
      <c r="J3868" s="5">
        <f ca="1">VLOOKUP(CONCATENATE($F3868," ",$G3868),AllocFactorMatrix,(J$4+1),FALSE)*$E3870</f>
        <v>-6.0438879995368033</v>
      </c>
      <c r="K3868" s="5">
        <f ca="1">VLOOKUP(CONCATENATE($F3868," ",$G3868),AllocFactorMatrix,(K$4+1),FALSE)*$E3870</f>
        <v>-20.27789941845462</v>
      </c>
      <c r="L3868" s="5">
        <f ca="1">VLOOKUP(CONCATENATE($F3868," ",$G3868),AllocFactorMatrix,(L$4+1),FALSE)*$E3870</f>
        <v>-0.64447767908319586</v>
      </c>
      <c r="M3868" s="5">
        <f ca="1">VLOOKUP(CONCATENATE($F3868," ",$G3868),AllocFactorMatrix,(M$4+1),FALSE)*$E3870</f>
        <v>-5.9413307932082597E-2</v>
      </c>
      <c r="N3868" s="5">
        <f t="shared" ca="1" si="2000"/>
        <v>-20.981790405469898</v>
      </c>
      <c r="O3868" s="5">
        <f ca="1">VLOOKUP(CONCATENATE($F3868," ",$G3868),AllocFactorMatrix,(O$4+1),FALSE)*$E3870</f>
        <v>-18.487643842583935</v>
      </c>
      <c r="P3868" s="5">
        <f ca="1">VLOOKUP(CONCATENATE($F3868," ",$G3868),AllocFactorMatrix,(P$4+1),FALSE)*$E3870</f>
        <v>-3.4272534353504214</v>
      </c>
      <c r="Q3868" s="5">
        <f ca="1">VLOOKUP(CONCATENATE($F3868," ",$G3868),AllocFactorMatrix,(Q$4+1),FALSE)*$E3870</f>
        <v>-1.5572562372949055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9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4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5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51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76</v>
      </c>
      <c r="AB3868" s="5">
        <f ca="1">VLOOKUP(CONCATENATE($F3868," ",$G3868),AllocFactorMatrix,(AB$4+1),FALSE)*$E3870</f>
        <v>-9.0947134628534265E-2</v>
      </c>
      <c r="AC3868" s="5">
        <f ca="1">VLOOKUP(CONCATENATE($F3868," ",$G3868),AllocFactorMatrix,(AC$4+1),FALSE)*$E3870</f>
        <v>-1.9666100007385825</v>
      </c>
      <c r="AD3868" s="5">
        <f ca="1">VLOOKUP(CONCATENATE($F3868," ",$G3868),AllocFactorMatrix,(AD$4+1),FALSE)*$E3870</f>
        <v>-0.38917606406729971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4</v>
      </c>
      <c r="I3869" s="5">
        <f ca="1">VLOOKUP(CONCATENATE($F3869," ",$G3869),AllocFactorMatrix,(I$4+1),FALSE)*$E3870</f>
        <v>-133.8522370942037</v>
      </c>
      <c r="J3869" s="5">
        <f ca="1">VLOOKUP(CONCATENATE($F3869," ",$G3869),AllocFactorMatrix,(J$4+1),FALSE)*$E3870</f>
        <v>-22.906525274947629</v>
      </c>
      <c r="K3869" s="5">
        <f ca="1">VLOOKUP(CONCATENATE($F3869," ",$G3869),AllocFactorMatrix,(K$4+1),FALSE)*$E3870</f>
        <v>-6.5958446942371065</v>
      </c>
      <c r="L3869" s="5">
        <f ca="1">VLOOKUP(CONCATENATE($F3869," ",$G3869),AllocFactorMatrix,(L$4+1),FALSE)*$E3870</f>
        <v>-1.1025806403147209</v>
      </c>
      <c r="M3869" s="5">
        <f ca="1">VLOOKUP(CONCATENATE($F3869," ",$G3869),AllocFactorMatrix,(M$4+1),FALSE)*$E3870</f>
        <v>-0.17420245376653978</v>
      </c>
      <c r="N3869" s="5">
        <f t="shared" ca="1" si="2000"/>
        <v>-7.8726277883183675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7</v>
      </c>
      <c r="Q3869" s="5">
        <f ca="1">VLOOKUP(CONCATENATE($F3869," ",$G3869),AllocFactorMatrix,(Q$4+1),FALSE)*$E3870</f>
        <v>-0.60460742332245831</v>
      </c>
      <c r="R3869" s="5">
        <f ca="1">VLOOKUP(CONCATENATE($F3869," ",$G3869),AllocFactorMatrix,(R$4+1),FALSE)*$E3870</f>
        <v>-0.10552495671490059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3</v>
      </c>
      <c r="V3869" s="5">
        <f ca="1">VLOOKUP(CONCATENATE($F3869," ",$G3869),AllocFactorMatrix,(V$4+1),FALSE)*$E3870</f>
        <v>-0.88960637183443314</v>
      </c>
      <c r="W3869" s="5">
        <f ca="1">VLOOKUP(CONCATENATE($F3869," ",$G3869),AllocFactorMatrix,(W$4+1),FALSE)*$E3870</f>
        <v>-0.1583463885222543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21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74E-3</v>
      </c>
      <c r="AC3869" s="5">
        <f ca="1">VLOOKUP(CONCATENATE($F3869," ",$G3869),AllocFactorMatrix,(AC$4+1),FALSE)*$E3870</f>
        <v>-14.773416575019953</v>
      </c>
      <c r="AD3869" s="5">
        <f ca="1">VLOOKUP(CONCATENATE($F3869," ",$G3869),AllocFactorMatrix,(AD$4+1),FALSE)*$E3870</f>
        <v>-4.0783204516224076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169.1725491948305</v>
      </c>
      <c r="J3870" s="5">
        <f ca="1">VLOOKUP(CONCATENATE($F3870," ",$G3870),AllocFactorMatrix,(J$4+1),FALSE)*$E3870</f>
        <v>-74.589785627908313</v>
      </c>
      <c r="K3870" s="5">
        <f ca="1">VLOOKUP(CONCATENATE($F3870," ",$G3870),AllocFactorMatrix,(K$4+1),FALSE)*$E3870</f>
        <v>-188.89069194285125</v>
      </c>
      <c r="L3870" s="5">
        <f ca="1">VLOOKUP(CONCATENATE($F3870," ",$G3870),AllocFactorMatrix,(L$4+1),FALSE)*$E3870</f>
        <v>-6.1280505060823254</v>
      </c>
      <c r="M3870" s="5">
        <f ca="1">VLOOKUP(CONCATENATE($F3870," ",$G3870),AllocFactorMatrix,(M$4+1),FALSE)*$E3870</f>
        <v>-0.48333892105591814</v>
      </c>
      <c r="N3870" s="5">
        <f t="shared" ca="1" si="2000"/>
        <v>-195.5020813699895</v>
      </c>
      <c r="O3870" s="5">
        <f ca="1">VLOOKUP(CONCATENATE($F3870," ",$G3870),AllocFactorMatrix,(O$4+1),FALSE)*$E3870</f>
        <v>-139.61852576210762</v>
      </c>
      <c r="P3870" s="5">
        <f ca="1">VLOOKUP(CONCATENATE($F3870," ",$G3870),AllocFactorMatrix,(P$4+1),FALSE)*$E3870</f>
        <v>-23.489844837521613</v>
      </c>
      <c r="Q3870" s="5">
        <f ca="1">VLOOKUP(CONCATENATE($F3870," ",$G3870),AllocFactorMatrix,(Q$4+1),FALSE)*$E3870</f>
        <v>-7.5767101500368721</v>
      </c>
      <c r="R3870" s="5">
        <f ca="1">VLOOKUP(CONCATENATE($F3870," ",$G3870),AllocFactorMatrix,(R$4+1),FALSE)*$E3870</f>
        <v>-0.42093492870899679</v>
      </c>
      <c r="S3870" s="5">
        <f t="shared" ca="1" si="2021"/>
        <v>-171.10601567837509</v>
      </c>
      <c r="T3870" s="5">
        <f ca="1">VLOOKUP(CONCATENATE($F3870," ",$G3870),AllocFactorMatrix,(T$4+1),FALSE)*$E3870</f>
        <v>-4.825566381484709</v>
      </c>
      <c r="U3870" s="5">
        <f ca="1">VLOOKUP(CONCATENATE($F3870," ",$G3870),AllocFactorMatrix,(U$4+1),FALSE)*$E3870</f>
        <v>-73.357982625368976</v>
      </c>
      <c r="V3870" s="5">
        <f ca="1">VLOOKUP(CONCATENATE($F3870," ",$G3870),AllocFactorMatrix,(V$4+1),FALSE)*$E3870</f>
        <v>-265.81751973573648</v>
      </c>
      <c r="W3870" s="5">
        <f ca="1">VLOOKUP(CONCATENATE($F3870," ",$G3870),AllocFactorMatrix,(W$4+1),FALSE)*$E3870</f>
        <v>-48.610238176826996</v>
      </c>
      <c r="X3870" s="5">
        <f t="shared" ca="1" si="2022"/>
        <v>-392.61130691941719</v>
      </c>
      <c r="Y3870" s="5">
        <f ca="1">VLOOKUP(CONCATENATE($F3870," ",$G3870),AllocFactorMatrix,(Y$4+1),FALSE)*$E3870</f>
        <v>-42.79365266612777</v>
      </c>
      <c r="Z3870" s="5">
        <f ca="1">VLOOKUP(CONCATENATE($F3870," ",$G3870),AllocFactorMatrix,(Z$4+1),FALSE)*$E3870</f>
        <v>-0.62737369413754063</v>
      </c>
      <c r="AA3870" s="5">
        <f t="shared" ca="1" si="2001"/>
        <v>-43.421026360265309</v>
      </c>
      <c r="AB3870" s="5">
        <f ca="1">VLOOKUP(CONCATENATE($F3870," ",$G3870),AllocFactorMatrix,(AB$4+1),FALSE)*$E3870</f>
        <v>-0.57995497977538402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52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39</v>
      </c>
      <c r="I3871" s="5">
        <f ca="1">VLOOKUP(CONCATENATE($F3871," ",$G3871),AllocFactorMatrix,(I$4+1),FALSE)*$E3878</f>
        <v>262317.156002159</v>
      </c>
      <c r="J3871" s="5">
        <f ca="1">VLOOKUP(CONCATENATE($F3871," ",$G3871),AllocFactorMatrix,(J$4+1),FALSE)*$E3878</f>
        <v>12967.274339138823</v>
      </c>
      <c r="K3871" s="5">
        <f ca="1">VLOOKUP(CONCATENATE($F3871," ",$G3871),AllocFactorMatrix,(K$4+1),FALSE)*$E3878</f>
        <v>47498.38273959027</v>
      </c>
      <c r="L3871" s="5">
        <f ca="1">VLOOKUP(CONCATENATE($F3871," ",$G3871),AllocFactorMatrix,(L$4+1),FALSE)*$E3878</f>
        <v>1495.0804504916291</v>
      </c>
      <c r="M3871" s="5">
        <f ca="1">VLOOKUP(CONCATENATE($F3871," ",$G3871),AllocFactorMatrix,(M$4+1),FALSE)*$E3878</f>
        <v>140.20386064024524</v>
      </c>
      <c r="N3871" s="5">
        <f t="shared" ref="N3871:N3998" ca="1" si="2024">SUBTOTAL(9,K3871:M3871)</f>
        <v>49133.667050722142</v>
      </c>
      <c r="O3871" s="5">
        <f ca="1">VLOOKUP(CONCATENATE($F3871," ",$G3871),AllocFactorMatrix,(O$4+1),FALSE)*$E3878</f>
        <v>36106.159766748518</v>
      </c>
      <c r="P3871" s="5">
        <f ca="1">VLOOKUP(CONCATENATE($F3871," ",$G3871),AllocFactorMatrix,(P$4+1),FALSE)*$E3878</f>
        <v>6727.6294795321228</v>
      </c>
      <c r="Q3871" s="5">
        <f ca="1">VLOOKUP(CONCATENATE($F3871," ",$G3871),AllocFactorMatrix,(Q$4+1),FALSE)*$E3878</f>
        <v>3040.0904933364277</v>
      </c>
      <c r="R3871" s="5">
        <f ca="1">VLOOKUP(CONCATENATE($F3871," ",$G3871),AllocFactorMatrix,(R$4+1),FALSE)*$E3878</f>
        <v>136.70947124490075</v>
      </c>
      <c r="S3871" s="5">
        <f ca="1">SUBTOTAL(9,O3871:R3871)</f>
        <v>46010.589210861974</v>
      </c>
      <c r="T3871" s="5">
        <f ca="1">VLOOKUP(CONCATENATE($F3871," ",$G3871),AllocFactorMatrix,(T$4+1),FALSE)*$E3878</f>
        <v>1261.2806407593177</v>
      </c>
      <c r="U3871" s="5">
        <f ca="1">VLOOKUP(CONCATENATE($F3871," ",$G3871),AllocFactorMatrix,(U$4+1),FALSE)*$E3878</f>
        <v>20640.642786706198</v>
      </c>
      <c r="V3871" s="5">
        <f ca="1">VLOOKUP(CONCATENATE($F3871," ",$G3871),AllocFactorMatrix,(V$4+1),FALSE)*$E3878</f>
        <v>109086.37709769052</v>
      </c>
      <c r="W3871" s="5">
        <f ca="1">VLOOKUP(CONCATENATE($F3871," ",$G3871),AllocFactorMatrix,(W$4+1),FALSE)*$E3878</f>
        <v>19699.191677437946</v>
      </c>
      <c r="X3871" s="5">
        <f ca="1">SUBTOTAL(9,T3871:W3871)</f>
        <v>150687.49220259397</v>
      </c>
      <c r="Y3871" s="5">
        <f ca="1">VLOOKUP(CONCATENATE($F3871," ",$G3871),AllocFactorMatrix,(Y$4+1),FALSE)*$E3878</f>
        <v>11088.144371095386</v>
      </c>
      <c r="Z3871" s="5">
        <f ca="1">VLOOKUP(CONCATENATE($F3871," ",$G3871),AllocFactorMatrix,(Z$4+1),FALSE)*$E3878</f>
        <v>185.72217982105178</v>
      </c>
      <c r="AA3871" s="5">
        <f t="shared" ref="AA3871:AA3998" ca="1" si="2025">SUBTOTAL(9,Y3871:Z3871)</f>
        <v>11273.866550916438</v>
      </c>
      <c r="AB3871" s="5">
        <f ca="1">VLOOKUP(CONCATENATE($F3871," ",$G3871),AllocFactorMatrix,(AB$4+1),FALSE)*$E3878</f>
        <v>143.88513691209334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3</v>
      </c>
      <c r="I3872" s="5">
        <f ca="1">VLOOKUP(CONCATENATE($F3872," ",$G3872),AllocFactorMatrix,(I$4+1),FALSE)*$E3878</f>
        <v>958.45918621578323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2</v>
      </c>
      <c r="L3872" s="5">
        <f ca="1">VLOOKUP(CONCATENATE($F3872," ",$G3872),AllocFactorMatrix,(L$4+1),FALSE)*$E3878</f>
        <v>5.4627520889008858</v>
      </c>
      <c r="M3872" s="5">
        <f ca="1">VLOOKUP(CONCATENATE($F3872," ",$G3872),AllocFactorMatrix,(M$4+1),FALSE)*$E3878</f>
        <v>0.51227941100602115</v>
      </c>
      <c r="N3872" s="5">
        <f t="shared" ca="1" si="2024"/>
        <v>179.52548455063612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1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11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73</v>
      </c>
      <c r="U3872" s="5">
        <f ca="1">VLOOKUP(CONCATENATE($F3872," ",$G3872),AllocFactorMatrix,(U$4+1),FALSE)*$E3878</f>
        <v>75.417155285696509</v>
      </c>
      <c r="V3872" s="5">
        <f ca="1">VLOOKUP(CONCATENATE($F3872," ",$G3872),AllocFactorMatrix,(V$4+1),FALSE)*$E3878</f>
        <v>398.58178478963077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7</v>
      </c>
      <c r="Z3872" s="5">
        <f ca="1">VLOOKUP(CONCATENATE($F3872," ",$G3872),AllocFactorMatrix,(Z$4+1),FALSE)*$E3878</f>
        <v>0.67859507188329538</v>
      </c>
      <c r="AA3872" s="5">
        <f t="shared" ca="1" si="2025"/>
        <v>41.192658248428771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82</v>
      </c>
      <c r="I3873" s="5">
        <f ca="1">VLOOKUP(CONCATENATE($F3873," ",$G3873),AllocFactorMatrix,(I$4+1),FALSE)*$E3878</f>
        <v>208.37505591544954</v>
      </c>
      <c r="J3873" s="5">
        <f ca="1">VLOOKUP(CONCATENATE($F3873," ",$G3873),AllocFactorMatrix,(J$4+1),FALSE)*$E3878</f>
        <v>10.056452785415489</v>
      </c>
      <c r="K3873" s="5">
        <f ca="1">VLOOKUP(CONCATENATE($F3873," ",$G3873),AllocFactorMatrix,(K$4+1),FALSE)*$E3878</f>
        <v>36.584883519228875</v>
      </c>
      <c r="L3873" s="5">
        <f ca="1">VLOOKUP(CONCATENATE($F3873," ",$G3873),AllocFactorMatrix,(L$4+1),FALSE)*$E3878</f>
        <v>1.1300726299965742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54</v>
      </c>
      <c r="O3873" s="5">
        <f ca="1">VLOOKUP(CONCATENATE($F3873," ",$G3873),AllocFactorMatrix,(O$4+1),FALSE)*$E3878</f>
        <v>27.640451313740723</v>
      </c>
      <c r="P3873" s="5">
        <f ca="1">VLOOKUP(CONCATENATE($F3873," ",$G3873),AllocFactorMatrix,(P$4+1),FALSE)*$E3878</f>
        <v>5.1383276606210453</v>
      </c>
      <c r="Q3873" s="5">
        <f ca="1">VLOOKUP(CONCATENATE($F3873," ",$G3873),AllocFactorMatrix,(Q$4+1),FALSE)*$E3878</f>
        <v>3.0573661832256844</v>
      </c>
      <c r="R3873" s="5">
        <f ca="1">VLOOKUP(CONCATENATE($F3873," ",$G3873),AllocFactorMatrix,(R$4+1),FALSE)*$E3878</f>
        <v>0</v>
      </c>
      <c r="S3873" s="5">
        <f t="shared" ca="1" si="2026"/>
        <v>35.836145157587453</v>
      </c>
      <c r="T3873" s="5">
        <f ca="1">VLOOKUP(CONCATENATE($F3873," ",$G3873),AllocFactorMatrix,(T$4+1),FALSE)*$E3878</f>
        <v>0.96515709975517072</v>
      </c>
      <c r="U3873" s="5">
        <f ca="1">VLOOKUP(CONCATENATE($F3873," ",$G3873),AllocFactorMatrix,(U$4+1),FALSE)*$E3878</f>
        <v>15.800172774284905</v>
      </c>
      <c r="V3873" s="5">
        <f ca="1">VLOOKUP(CONCATENATE($F3873," ",$G3873),AllocFactorMatrix,(V$4+1),FALSE)*$E3878</f>
        <v>110.07479674864861</v>
      </c>
      <c r="W3873" s="5">
        <f ca="1">VLOOKUP(CONCATENATE($F3873," ",$G3873),AllocFactorMatrix,(W$4+1),FALSE)*$E3878</f>
        <v>0</v>
      </c>
      <c r="X3873" s="5">
        <f t="shared" ca="1" si="2027"/>
        <v>126.84012662268869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9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9</v>
      </c>
      <c r="AC3873" s="5">
        <f ca="1">VLOOKUP(CONCATENATE($F3873," ",$G3873),AllocFactorMatrix,(AC$4+1),FALSE)*$E3878</f>
        <v>0.37772451622759373</v>
      </c>
      <c r="AD3873" s="5">
        <f ca="1">VLOOKUP(CONCATENATE($F3873," ",$G3873),AllocFactorMatrix,(AD$4+1),FALSE)*$E3878</f>
        <v>8.1425295255863922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1</v>
      </c>
      <c r="I3874" s="5">
        <f ca="1">VLOOKUP(CONCATENATE($F3874," ",$G3874),AllocFactorMatrix,(I$4+1),FALSE)*$E3878</f>
        <v>183268.52054337747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4</v>
      </c>
      <c r="L3874" s="5">
        <f ca="1">VLOOKUP(CONCATENATE($F3874," ",$G3874),AllocFactorMatrix,(L$4+1),FALSE)*$E3878</f>
        <v>969.43478121620649</v>
      </c>
      <c r="M3874" s="5">
        <f ca="1">VLOOKUP(CONCATENATE($F3874," ",$G3874),AllocFactorMatrix,(M$4+1),FALSE)*$E3878</f>
        <v>0</v>
      </c>
      <c r="N3874" s="5">
        <f t="shared" ca="1" si="2024"/>
        <v>32337.446426912269</v>
      </c>
      <c r="O3874" s="5">
        <f ca="1">VLOOKUP(CONCATENATE($F3874," ",$G3874),AllocFactorMatrix,(O$4+1),FALSE)*$E3878</f>
        <v>23520.526074629175</v>
      </c>
      <c r="P3874" s="5">
        <f ca="1">VLOOKUP(CONCATENATE($F3874," ",$G3874),AllocFactorMatrix,(P$4+1),FALSE)*$E3878</f>
        <v>4380.6995641903741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9</v>
      </c>
      <c r="T3874" s="5">
        <f ca="1">VLOOKUP(CONCATENATE($F3874," ",$G3874),AllocFactorMatrix,(T$4+1),FALSE)*$E3878</f>
        <v>838.4922599621309</v>
      </c>
      <c r="U3874" s="5">
        <f ca="1">VLOOKUP(CONCATENATE($F3874," ",$G3874),AllocFactorMatrix,(U$4+1),FALSE)*$E3878</f>
        <v>13522.982774247281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2</v>
      </c>
      <c r="Y3874" s="5">
        <f ca="1">VLOOKUP(CONCATENATE($F3874," ",$G3874),AllocFactorMatrix,(Y$4+1),FALSE)*$E3878</f>
        <v>7092.5195117423636</v>
      </c>
      <c r="Z3874" s="5">
        <f ca="1">VLOOKUP(CONCATENATE($F3874," ",$G3874),AllocFactorMatrix,(Z$4+1),FALSE)*$E3878</f>
        <v>118.33098921364187</v>
      </c>
      <c r="AA3874" s="5">
        <f t="shared" ca="1" si="2025"/>
        <v>7210.8505009560058</v>
      </c>
      <c r="AB3874" s="5">
        <f ca="1">VLOOKUP(CONCATENATE($F3874," ",$G3874),AllocFactorMatrix,(AB$4+1),FALSE)*$E3878</f>
        <v>95.867928544583947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89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3</v>
      </c>
      <c r="I3875" s="5">
        <f ca="1">VLOOKUP(CONCATENATE($F3875," ",$G3875),AllocFactorMatrix,(I$4+1),FALSE)*$E3878</f>
        <v>84618.307199594143</v>
      </c>
      <c r="J3875" s="5">
        <f ca="1">VLOOKUP(CONCATENATE($F3875," ",$G3875),AllocFactorMatrix,(J$4+1),FALSE)*$E3878</f>
        <v>4079.4755587398022</v>
      </c>
      <c r="K3875" s="5">
        <f ca="1">VLOOKUP(CONCATENATE($F3875," ",$G3875),AllocFactorMatrix,(K$4+1),FALSE)*$E3878</f>
        <v>12309.477830870161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61</v>
      </c>
      <c r="O3875" s="5">
        <f ca="1">VLOOKUP(CONCATENATE($F3875," ",$G3875),AllocFactorMatrix,(O$4+1),FALSE)*$E3878</f>
        <v>7843.6471852482955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55</v>
      </c>
      <c r="T3875" s="5">
        <f ca="1">VLOOKUP(CONCATENATE($F3875," ",$G3875),AllocFactorMatrix,(T$4+1),FALSE)*$E3878</f>
        <v>212.07576496515054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4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5</v>
      </c>
      <c r="AC3875" s="5">
        <f ca="1">VLOOKUP(CONCATENATE($F3875," ",$G3875),AllocFactorMatrix,(AC$4+1),FALSE)*$E3878</f>
        <v>1019.349284816161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3</v>
      </c>
      <c r="I3876" s="5">
        <f ca="1">VLOOKUP(CONCATENATE($F3876," ",$G3876),AllocFactorMatrix,(I$4+1),FALSE)*$E3878</f>
        <v>52603.828666997746</v>
      </c>
      <c r="J3876" s="5">
        <f ca="1">VLOOKUP(CONCATENATE($F3876," ",$G3876),AllocFactorMatrix,(J$4+1),FALSE)*$E3878</f>
        <v>3409.0680127643245</v>
      </c>
      <c r="K3876" s="5">
        <f ca="1">VLOOKUP(CONCATENATE($F3876," ",$G3876),AllocFactorMatrix,(K$4+1),FALSE)*$E3878</f>
        <v>11437.792738515984</v>
      </c>
      <c r="L3876" s="5">
        <f ca="1">VLOOKUP(CONCATENATE($F3876," ",$G3876),AllocFactorMatrix,(L$4+1),FALSE)*$E3878</f>
        <v>363.51901968922903</v>
      </c>
      <c r="M3876" s="5">
        <f ca="1">VLOOKUP(CONCATENATE($F3876," ",$G3876),AllocFactorMatrix,(M$4+1),FALSE)*$E3878</f>
        <v>33.512204001679457</v>
      </c>
      <c r="N3876" s="5">
        <f t="shared" ca="1" si="2024"/>
        <v>11834.823962206892</v>
      </c>
      <c r="O3876" s="5">
        <f ca="1">VLOOKUP(CONCATENATE($F3876," ",$G3876),AllocFactorMatrix,(O$4+1),FALSE)*$E3878</f>
        <v>10427.995234187401</v>
      </c>
      <c r="P3876" s="5">
        <f ca="1">VLOOKUP(CONCATENATE($F3876," ",$G3876),AllocFactorMatrix,(P$4+1),FALSE)*$E3878</f>
        <v>1933.149664418863</v>
      </c>
      <c r="Q3876" s="5">
        <f ca="1">VLOOKUP(CONCATENATE($F3876," ",$G3876),AllocFactorMatrix,(Q$4+1),FALSE)*$E3878</f>
        <v>878.37372675447534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4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24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71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9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8</v>
      </c>
      <c r="AB3876" s="5">
        <f ca="1">VLOOKUP(CONCATENATE($F3876," ",$G3876),AllocFactorMatrix,(AB$4+1),FALSE)*$E3878</f>
        <v>51.298926707190518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7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7</v>
      </c>
      <c r="I3877" s="5">
        <f ca="1">VLOOKUP(CONCATENATE($F3877," ",$G3877),AllocFactorMatrix,(I$4+1),FALSE)*$E3878</f>
        <v>75499.641944021365</v>
      </c>
      <c r="J3877" s="5">
        <f ca="1">VLOOKUP(CONCATENATE($F3877," ",$G3877),AllocFactorMatrix,(J$4+1),FALSE)*$E3878</f>
        <v>12920.474801052933</v>
      </c>
      <c r="K3877" s="5">
        <f ca="1">VLOOKUP(CONCATENATE($F3877," ",$G3877),AllocFactorMatrix,(K$4+1),FALSE)*$E3878</f>
        <v>3720.4003724106542</v>
      </c>
      <c r="L3877" s="5">
        <f ca="1">VLOOKUP(CONCATENATE($F3877," ",$G3877),AllocFactorMatrix,(L$4+1),FALSE)*$E3878</f>
        <v>621.91297930706025</v>
      </c>
      <c r="M3877" s="5">
        <f ca="1">VLOOKUP(CONCATENATE($F3877," ",$G3877),AllocFactorMatrix,(M$4+1),FALSE)*$E3878</f>
        <v>98.259268359387249</v>
      </c>
      <c r="N3877" s="5">
        <f t="shared" ca="1" si="2024"/>
        <v>4440.5726200771023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5</v>
      </c>
      <c r="Q3877" s="5">
        <f ca="1">VLOOKUP(CONCATENATE($F3877," ",$G3877),AllocFactorMatrix,(Q$4+1),FALSE)*$E3878</f>
        <v>341.03011625735218</v>
      </c>
      <c r="R3877" s="5">
        <f ca="1">VLOOKUP(CONCATENATE($F3877," ",$G3877),AllocFactorMatrix,(R$4+1),FALSE)*$E3878</f>
        <v>59.521578578669505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5</v>
      </c>
      <c r="V3877" s="5">
        <f ca="1">VLOOKUP(CONCATENATE($F3877," ",$G3877),AllocFactorMatrix,(V$4+1),FALSE)*$E3878</f>
        <v>501.78438554859326</v>
      </c>
      <c r="W3877" s="5">
        <f ca="1">VLOOKUP(CONCATENATE($F3877," ",$G3877),AllocFactorMatrix,(W$4+1),FALSE)*$E3878</f>
        <v>89.315620688096757</v>
      </c>
      <c r="X3877" s="5">
        <f t="shared" ca="1" si="2027"/>
        <v>702.07508718810107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3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92</v>
      </c>
      <c r="AC3877" s="5">
        <f ca="1">VLOOKUP(CONCATENATE($F3877," ",$G3877),AllocFactorMatrix,(AC$4+1),FALSE)*$E3878</f>
        <v>8332.9773630819454</v>
      </c>
      <c r="AD3877" s="5">
        <f ca="1">VLOOKUP(CONCATENATE($F3877," ",$G3877),AllocFactorMatrix,(AD$4+1),FALSE)*$E3878</f>
        <v>2300.3854139080727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659474.28859828087</v>
      </c>
      <c r="J3878" s="5">
        <f ca="1">VLOOKUP(CONCATENATE($F3878," ",$G3878),AllocFactorMatrix,(J$4+1),FALSE)*$E3878</f>
        <v>42072.528856017547</v>
      </c>
      <c r="K3878" s="5">
        <f ca="1">VLOOKUP(CONCATENATE($F3878," ",$G3878),AllocFactorMatrix,(K$4+1),FALSE)*$E3878</f>
        <v>106544.2006636531</v>
      </c>
      <c r="L3878" s="5">
        <f ca="1">VLOOKUP(CONCATENATE($F3878," ",$G3878),AllocFactorMatrix,(L$4+1),FALSE)*$E3878</f>
        <v>3456.5400554230227</v>
      </c>
      <c r="M3878" s="5">
        <f ca="1">VLOOKUP(CONCATENATE($F3878," ",$G3878),AllocFactorMatrix,(M$4+1),FALSE)*$E3878</f>
        <v>272.62835698180243</v>
      </c>
      <c r="N3878" s="5">
        <f t="shared" ca="1" si="2024"/>
        <v>110273.36907605793</v>
      </c>
      <c r="O3878" s="5">
        <f ca="1">VLOOKUP(CONCATENATE($F3878," ",$G3878),AllocFactorMatrix,(O$4+1),FALSE)*$E3878</f>
        <v>78752.12945729481</v>
      </c>
      <c r="P3878" s="5">
        <f ca="1">VLOOKUP(CONCATENATE($F3878," ",$G3878),AllocFactorMatrix,(P$4+1),FALSE)*$E3878</f>
        <v>13249.497453713446</v>
      </c>
      <c r="Q3878" s="5">
        <f ca="1">VLOOKUP(CONCATENATE($F3878," ",$G3878),AllocFactorMatrix,(Q$4+1),FALSE)*$E3878</f>
        <v>4273.6596403601507</v>
      </c>
      <c r="R3878" s="5">
        <f ca="1">VLOOKUP(CONCATENATE($F3878," ",$G3878),AllocFactorMatrix,(R$4+1),FALSE)*$E3878</f>
        <v>237.42925100978852</v>
      </c>
      <c r="S3878" s="5">
        <f t="shared" ca="1" si="2026"/>
        <v>96512.715802378181</v>
      </c>
      <c r="T3878" s="5">
        <f ca="1">VLOOKUP(CONCATENATE($F3878," ",$G3878),AllocFactorMatrix,(T$4+1),FALSE)*$E3878</f>
        <v>2721.8710862694961</v>
      </c>
      <c r="U3878" s="5">
        <f ca="1">VLOOKUP(CONCATENATE($F3878," ",$G3878),AllocFactorMatrix,(U$4+1),FALSE)*$E3878</f>
        <v>41377.72772563497</v>
      </c>
      <c r="V3878" s="5">
        <f ca="1">VLOOKUP(CONCATENATE($F3878," ",$G3878),AllocFactorMatrix,(V$4+1),FALSE)*$E3878</f>
        <v>149934.94317447612</v>
      </c>
      <c r="W3878" s="5">
        <f ca="1">VLOOKUP(CONCATENATE($F3878," ",$G3878),AllocFactorMatrix,(W$4+1),FALSE)*$E3878</f>
        <v>27418.709293450898</v>
      </c>
      <c r="X3878" s="5">
        <f t="shared" ca="1" si="2027"/>
        <v>221453.25127983149</v>
      </c>
      <c r="Y3878" s="5">
        <f ca="1">VLOOKUP(CONCATENATE($F3878," ",$G3878),AllocFactorMatrix,(Y$4+1),FALSE)*$E3878</f>
        <v>24137.85173792491</v>
      </c>
      <c r="Z3878" s="5">
        <f ca="1">VLOOKUP(CONCATENATE($F3878," ",$G3878),AllocFactorMatrix,(Z$4+1),FALSE)*$E3878</f>
        <v>353.87148022895042</v>
      </c>
      <c r="AA3878" s="5">
        <f t="shared" ca="1" si="2025"/>
        <v>24491.72321815386</v>
      </c>
      <c r="AB3878" s="5">
        <f ca="1">VLOOKUP(CONCATENATE($F3878," ",$G3878),AllocFactorMatrix,(AB$4+1),FALSE)*$E3878</f>
        <v>327.12485250341592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42</v>
      </c>
    </row>
    <row r="3879" spans="1:30" s="51" customFormat="1" hidden="1" outlineLevel="1">
      <c r="A3879" s="56"/>
      <c r="B3879" s="111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6.999999999996</v>
      </c>
      <c r="I3879" s="54">
        <f>VLOOKUP(CONCATENATE($F3879," ",$G3879),AllocFactorMatrix,(I$4+1),FALSE)*$E3886</f>
        <v>-5929.2214561297078</v>
      </c>
      <c r="J3879" s="54">
        <f>VLOOKUP(CONCATENATE($F3879," ",$G3879),AllocFactorMatrix,(J$4+1),FALSE)*$E3886</f>
        <v>-293.10260301277918</v>
      </c>
      <c r="K3879" s="54">
        <f>VLOOKUP(CONCATENATE($F3879," ",$G3879),AllocFactorMatrix,(K$4+1),FALSE)*$E3886</f>
        <v>-1073.6180368954658</v>
      </c>
      <c r="L3879" s="54">
        <f>VLOOKUP(CONCATENATE($F3879," ",$G3879),AllocFactorMatrix,(L$4+1),FALSE)*$E3886</f>
        <v>-33.793684030418795</v>
      </c>
      <c r="M3879" s="54">
        <f>VLOOKUP(CONCATENATE($F3879," ",$G3879),AllocFactorMatrix,(M$4+1),FALSE)*$E3886</f>
        <v>-3.1690635542477419</v>
      </c>
      <c r="N3879" s="54">
        <f t="shared" ref="N3879:N3942" si="2029">SUBTOTAL(9,K3879:M3879)</f>
        <v>-1110.5807844801323</v>
      </c>
      <c r="O3879" s="54">
        <f>VLOOKUP(CONCATENATE($F3879," ",$G3879),AllocFactorMatrix,(O$4+1),FALSE)*$E3886</f>
        <v>-816.11672088153671</v>
      </c>
      <c r="P3879" s="54">
        <f>VLOOKUP(CONCATENATE($F3879," ",$G3879),AllocFactorMatrix,(P$4+1),FALSE)*$E3886</f>
        <v>-152.06632180246834</v>
      </c>
      <c r="Q3879" s="54">
        <f>VLOOKUP(CONCATENATE($F3879," ",$G3879),AllocFactorMatrix,(Q$4+1),FALSE)*$E3886</f>
        <v>-68.715939347550474</v>
      </c>
      <c r="R3879" s="54">
        <f>VLOOKUP(CONCATENATE($F3879," ",$G3879),AllocFactorMatrix,(R$4+1),FALSE)*$E3886</f>
        <v>-3.0900789811656137</v>
      </c>
      <c r="S3879" s="54">
        <f>SUBTOTAL(9,O3879:R3879)</f>
        <v>-1039.9890610127211</v>
      </c>
      <c r="T3879" s="54">
        <f>VLOOKUP(CONCATENATE($F3879," ",$G3879),AllocFactorMatrix,(T$4+1),FALSE)*$E3886</f>
        <v>-28.509047411788892</v>
      </c>
      <c r="U3879" s="54">
        <f>VLOOKUP(CONCATENATE($F3879," ",$G3879),AllocFactorMatrix,(U$4+1),FALSE)*$E3886</f>
        <v>-466.54570346988669</v>
      </c>
      <c r="V3879" s="54">
        <f>VLOOKUP(CONCATENATE($F3879," ",$G3879),AllocFactorMatrix,(V$4+1),FALSE)*$E3886</f>
        <v>-2465.7071520467366</v>
      </c>
      <c r="W3879" s="54">
        <f>VLOOKUP(CONCATENATE($F3879," ",$G3879),AllocFactorMatrix,(W$4+1),FALSE)*$E3886</f>
        <v>-445.26584437853353</v>
      </c>
      <c r="X3879" s="54">
        <f>SUBTOTAL(9,T3879:W3879)</f>
        <v>-3406.0277473069459</v>
      </c>
      <c r="Y3879" s="54">
        <f>VLOOKUP(CONCATENATE($F3879," ",$G3879),AllocFactorMatrix,(Y$4+1),FALSE)*$E3886</f>
        <v>-250.62814996828305</v>
      </c>
      <c r="Z3879" s="54">
        <f>VLOOKUP(CONCATENATE($F3879," ",$G3879),AllocFactorMatrix,(Z$4+1),FALSE)*$E3886</f>
        <v>-4.1979257104521857</v>
      </c>
      <c r="AA3879" s="54">
        <f t="shared" ref="AA3879:AA3942" si="2030">SUBTOTAL(9,Y3879:Z3879)</f>
        <v>-254.82607567873524</v>
      </c>
      <c r="AB3879" s="54">
        <f>VLOOKUP(CONCATENATE($F3879," ",$G3879),AllocFactorMatrix,(AB$4+1),FALSE)*$E3886</f>
        <v>-3.25227237897594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1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1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1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1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1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1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1"/>
      <c r="C3886" s="55"/>
      <c r="D3886" s="108" t="s">
        <v>459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6.999999999996</v>
      </c>
      <c r="I3886" s="54">
        <f>VLOOKUP(CONCATENATE($F3886," ",$G3886),AllocFactorMatrix,(I$4+1),FALSE)*$E3886</f>
        <v>-5929.2214561297078</v>
      </c>
      <c r="J3886" s="54">
        <f>VLOOKUP(CONCATENATE($F3886," ",$G3886),AllocFactorMatrix,(J$4+1),FALSE)*$E3886</f>
        <v>-293.10260301277918</v>
      </c>
      <c r="K3886" s="54">
        <f>VLOOKUP(CONCATENATE($F3886," ",$G3886),AllocFactorMatrix,(K$4+1),FALSE)*$E3886</f>
        <v>-1073.6180368954658</v>
      </c>
      <c r="L3886" s="54">
        <f>VLOOKUP(CONCATENATE($F3886," ",$G3886),AllocFactorMatrix,(L$4+1),FALSE)*$E3886</f>
        <v>-33.793684030418795</v>
      </c>
      <c r="M3886" s="54">
        <f>VLOOKUP(CONCATENATE($F3886," ",$G3886),AllocFactorMatrix,(M$4+1),FALSE)*$E3886</f>
        <v>-3.1690635542477419</v>
      </c>
      <c r="N3886" s="54">
        <f t="shared" si="2029"/>
        <v>-1110.5807844801323</v>
      </c>
      <c r="O3886" s="54">
        <f>VLOOKUP(CONCATENATE($F3886," ",$G3886),AllocFactorMatrix,(O$4+1),FALSE)*$E3886</f>
        <v>-816.11672088153671</v>
      </c>
      <c r="P3886" s="54">
        <f>VLOOKUP(CONCATENATE($F3886," ",$G3886),AllocFactorMatrix,(P$4+1),FALSE)*$E3886</f>
        <v>-152.06632180246834</v>
      </c>
      <c r="Q3886" s="54">
        <f>VLOOKUP(CONCATENATE($F3886," ",$G3886),AllocFactorMatrix,(Q$4+1),FALSE)*$E3886</f>
        <v>-68.715939347550474</v>
      </c>
      <c r="R3886" s="54">
        <f>VLOOKUP(CONCATENATE($F3886," ",$G3886),AllocFactorMatrix,(R$4+1),FALSE)*$E3886</f>
        <v>-3.0900789811656137</v>
      </c>
      <c r="S3886" s="54">
        <f t="shared" si="2031"/>
        <v>-1039.9890610127211</v>
      </c>
      <c r="T3886" s="54">
        <f>VLOOKUP(CONCATENATE($F3886," ",$G3886),AllocFactorMatrix,(T$4+1),FALSE)*$E3886</f>
        <v>-28.509047411788892</v>
      </c>
      <c r="U3886" s="54">
        <f>VLOOKUP(CONCATENATE($F3886," ",$G3886),AllocFactorMatrix,(U$4+1),FALSE)*$E3886</f>
        <v>-466.54570346988669</v>
      </c>
      <c r="V3886" s="54">
        <f>VLOOKUP(CONCATENATE($F3886," ",$G3886),AllocFactorMatrix,(V$4+1),FALSE)*$E3886</f>
        <v>-2465.7071520467366</v>
      </c>
      <c r="W3886" s="54">
        <f>VLOOKUP(CONCATENATE($F3886," ",$G3886),AllocFactorMatrix,(W$4+1),FALSE)*$E3886</f>
        <v>-445.26584437853353</v>
      </c>
      <c r="X3886" s="54">
        <f t="shared" si="2032"/>
        <v>-3406.0277473069459</v>
      </c>
      <c r="Y3886" s="54">
        <f>VLOOKUP(CONCATENATE($F3886," ",$G3886),AllocFactorMatrix,(Y$4+1),FALSE)*$E3886</f>
        <v>-250.62814996828305</v>
      </c>
      <c r="Z3886" s="54">
        <f>VLOOKUP(CONCATENATE($F3886," ",$G3886),AllocFactorMatrix,(Z$4+1),FALSE)*$E3886</f>
        <v>-4.1979257104521857</v>
      </c>
      <c r="AA3886" s="54">
        <f t="shared" si="2030"/>
        <v>-254.82607567873524</v>
      </c>
      <c r="AB3886" s="54">
        <f>VLOOKUP(CONCATENATE($F3886," ",$G3886),AllocFactorMatrix,(AB$4+1),FALSE)*$E3886</f>
        <v>-3.25227237897594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1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81</v>
      </c>
      <c r="I3887" s="54">
        <f>VLOOKUP(CONCATENATE($F3887," ",$G3887),AllocFactorMatrix,(I$4+1),FALSE)*$E3894</f>
        <v>2999320.5884873993</v>
      </c>
      <c r="J3887" s="54">
        <f>VLOOKUP(CONCATENATE($F3887," ",$G3887),AllocFactorMatrix,(J$4+1),FALSE)*$E3894</f>
        <v>148267.13393318161</v>
      </c>
      <c r="K3887" s="54">
        <f>VLOOKUP(CONCATENATE($F3887," ",$G3887),AllocFactorMatrix,(K$4+1),FALSE)*$E3894</f>
        <v>543094.01429136831</v>
      </c>
      <c r="L3887" s="54">
        <f>VLOOKUP(CONCATENATE($F3887," ",$G3887),AllocFactorMatrix,(L$4+1),FALSE)*$E3894</f>
        <v>17094.671370132008</v>
      </c>
      <c r="M3887" s="54">
        <f>VLOOKUP(CONCATENATE($F3887," ",$G3887),AllocFactorMatrix,(M$4+1),FALSE)*$E3894</f>
        <v>1603.0835810077347</v>
      </c>
      <c r="N3887" s="54">
        <f t="shared" si="2029"/>
        <v>561791.7692425081</v>
      </c>
      <c r="O3887" s="54">
        <f>VLOOKUP(CONCATENATE($F3887," ",$G3887),AllocFactorMatrix,(O$4+1),FALSE)*$E3894</f>
        <v>412835.93498068006</v>
      </c>
      <c r="P3887" s="54">
        <f>VLOOKUP(CONCATENATE($F3887," ",$G3887),AllocFactorMatrix,(P$4+1),FALSE)*$E3894</f>
        <v>76923.362227628706</v>
      </c>
      <c r="Q3887" s="54">
        <f>VLOOKUP(CONCATENATE($F3887," ",$G3887),AllocFactorMatrix,(Q$4+1),FALSE)*$E3894</f>
        <v>34760.235077623802</v>
      </c>
      <c r="R3887" s="54">
        <f>VLOOKUP(CONCATENATE($F3887," ",$G3887),AllocFactorMatrix,(R$4+1),FALSE)*$E3894</f>
        <v>1563.128916137998</v>
      </c>
      <c r="S3887" s="54">
        <f>SUBTOTAL(9,O3887:R3887)</f>
        <v>526082.66120207054</v>
      </c>
      <c r="T3887" s="54">
        <f>VLOOKUP(CONCATENATE($F3887," ",$G3887),AllocFactorMatrix,(T$4+1),FALSE)*$E3894</f>
        <v>14421.416621560451</v>
      </c>
      <c r="U3887" s="54">
        <f>VLOOKUP(CONCATENATE($F3887," ",$G3887),AllocFactorMatrix,(U$4+1),FALSE)*$E3894</f>
        <v>236004.02586429499</v>
      </c>
      <c r="V3887" s="54">
        <f>VLOOKUP(CONCATENATE($F3887," ",$G3887),AllocFactorMatrix,(V$4+1),FALSE)*$E3894</f>
        <v>1247287.9080387354</v>
      </c>
      <c r="W3887" s="54">
        <f>VLOOKUP(CONCATENATE($F3887," ",$G3887),AllocFactorMatrix,(W$4+1),FALSE)*$E3894</f>
        <v>225239.5233128136</v>
      </c>
      <c r="X3887" s="54">
        <f>SUBTOTAL(9,T3887:W3887)</f>
        <v>1722952.8738374044</v>
      </c>
      <c r="Y3887" s="54">
        <f>VLOOKUP(CONCATENATE($F3887," ",$G3887),AllocFactorMatrix,(Y$4+1),FALSE)*$E3894</f>
        <v>126781.26054429066</v>
      </c>
      <c r="Z3887" s="54">
        <f>VLOOKUP(CONCATENATE($F3887," ",$G3887),AllocFactorMatrix,(Z$4+1),FALSE)*$E3894</f>
        <v>2123.5376525333131</v>
      </c>
      <c r="AA3887" s="54">
        <f t="shared" si="2030"/>
        <v>128904.79819682398</v>
      </c>
      <c r="AB3887" s="54">
        <f>VLOOKUP(CONCATENATE($F3887," ",$G3887),AllocFactorMatrix,(AB$4+1),FALSE)*$E3894</f>
        <v>1645.1751006107199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1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1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1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1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1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1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1"/>
      <c r="C3894" s="55"/>
      <c r="D3894" s="108" t="s">
        <v>460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81</v>
      </c>
      <c r="I3894" s="54">
        <f>VLOOKUP(CONCATENATE($F3894," ",$G3894),AllocFactorMatrix,(I$4+1),FALSE)*$E3894</f>
        <v>2999320.5884873993</v>
      </c>
      <c r="J3894" s="54">
        <f>VLOOKUP(CONCATENATE($F3894," ",$G3894),AllocFactorMatrix,(J$4+1),FALSE)*$E3894</f>
        <v>148267.13393318161</v>
      </c>
      <c r="K3894" s="54">
        <f>VLOOKUP(CONCATENATE($F3894," ",$G3894),AllocFactorMatrix,(K$4+1),FALSE)*$E3894</f>
        <v>543094.01429136831</v>
      </c>
      <c r="L3894" s="54">
        <f>VLOOKUP(CONCATENATE($F3894," ",$G3894),AllocFactorMatrix,(L$4+1),FALSE)*$E3894</f>
        <v>17094.671370132008</v>
      </c>
      <c r="M3894" s="54">
        <f>VLOOKUP(CONCATENATE($F3894," ",$G3894),AllocFactorMatrix,(M$4+1),FALSE)*$E3894</f>
        <v>1603.0835810077347</v>
      </c>
      <c r="N3894" s="54">
        <f t="shared" si="2029"/>
        <v>561791.7692425081</v>
      </c>
      <c r="O3894" s="54">
        <f>VLOOKUP(CONCATENATE($F3894," ",$G3894),AllocFactorMatrix,(O$4+1),FALSE)*$E3894</f>
        <v>412835.93498068006</v>
      </c>
      <c r="P3894" s="54">
        <f>VLOOKUP(CONCATENATE($F3894," ",$G3894),AllocFactorMatrix,(P$4+1),FALSE)*$E3894</f>
        <v>76923.362227628706</v>
      </c>
      <c r="Q3894" s="54">
        <f>VLOOKUP(CONCATENATE($F3894," ",$G3894),AllocFactorMatrix,(Q$4+1),FALSE)*$E3894</f>
        <v>34760.235077623802</v>
      </c>
      <c r="R3894" s="54">
        <f>VLOOKUP(CONCATENATE($F3894," ",$G3894),AllocFactorMatrix,(R$4+1),FALSE)*$E3894</f>
        <v>1563.128916137998</v>
      </c>
      <c r="S3894" s="54">
        <f t="shared" si="2033"/>
        <v>526082.66120207054</v>
      </c>
      <c r="T3894" s="54">
        <f>VLOOKUP(CONCATENATE($F3894," ",$G3894),AllocFactorMatrix,(T$4+1),FALSE)*$E3894</f>
        <v>14421.416621560451</v>
      </c>
      <c r="U3894" s="54">
        <f>VLOOKUP(CONCATENATE($F3894," ",$G3894),AllocFactorMatrix,(U$4+1),FALSE)*$E3894</f>
        <v>236004.02586429499</v>
      </c>
      <c r="V3894" s="54">
        <f>VLOOKUP(CONCATENATE($F3894," ",$G3894),AllocFactorMatrix,(V$4+1),FALSE)*$E3894</f>
        <v>1247287.9080387354</v>
      </c>
      <c r="W3894" s="54">
        <f>VLOOKUP(CONCATENATE($F3894," ",$G3894),AllocFactorMatrix,(W$4+1),FALSE)*$E3894</f>
        <v>225239.5233128136</v>
      </c>
      <c r="X3894" s="54">
        <f t="shared" si="2034"/>
        <v>1722952.8738374044</v>
      </c>
      <c r="Y3894" s="54">
        <f>VLOOKUP(CONCATENATE($F3894," ",$G3894),AllocFactorMatrix,(Y$4+1),FALSE)*$E3894</f>
        <v>126781.26054429066</v>
      </c>
      <c r="Z3894" s="54">
        <f>VLOOKUP(CONCATENATE($F3894," ",$G3894),AllocFactorMatrix,(Z$4+1),FALSE)*$E3894</f>
        <v>2123.5376525333131</v>
      </c>
      <c r="AA3894" s="54">
        <f t="shared" si="2030"/>
        <v>128904.79819682398</v>
      </c>
      <c r="AB3894" s="54">
        <f>VLOOKUP(CONCATENATE($F3894," ",$G3894),AllocFactorMatrix,(AB$4+1),FALSE)*$E3894</f>
        <v>1645.1751006107199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1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86</v>
      </c>
      <c r="I3895" s="54">
        <f>VLOOKUP(CONCATENATE($F3895," ",$G3895),AllocFactorMatrix,(I$4+1),FALSE)*$E3902</f>
        <v>1790974.613674396</v>
      </c>
      <c r="J3895" s="54">
        <f>VLOOKUP(CONCATENATE($F3895," ",$G3895),AllocFactorMatrix,(J$4+1),FALSE)*$E3902</f>
        <v>88534.274707361939</v>
      </c>
      <c r="K3895" s="54">
        <f>VLOOKUP(CONCATENATE($F3895," ",$G3895),AllocFactorMatrix,(K$4+1),FALSE)*$E3902</f>
        <v>324295.97428425966</v>
      </c>
      <c r="L3895" s="54">
        <f>VLOOKUP(CONCATENATE($F3895," ",$G3895),AllocFactorMatrix,(L$4+1),FALSE)*$E3902</f>
        <v>10207.685890774712</v>
      </c>
      <c r="M3895" s="54">
        <f>VLOOKUP(CONCATENATE($F3895," ",$G3895),AllocFactorMatrix,(M$4+1),FALSE)*$E3902</f>
        <v>957.24411995285345</v>
      </c>
      <c r="N3895" s="54">
        <f t="shared" si="2029"/>
        <v>335460.90429498721</v>
      </c>
      <c r="O3895" s="54">
        <f>VLOOKUP(CONCATENATE($F3895," ",$G3895),AllocFactorMatrix,(O$4+1),FALSE)*$E3902</f>
        <v>246515.38818523264</v>
      </c>
      <c r="P3895" s="54">
        <f>VLOOKUP(CONCATENATE($F3895," ",$G3895),AllocFactorMatrix,(P$4+1),FALSE)*$E3902</f>
        <v>45932.998785448683</v>
      </c>
      <c r="Q3895" s="54">
        <f>VLOOKUP(CONCATENATE($F3895," ",$G3895),AllocFactorMatrix,(Q$4+1),FALSE)*$E3902</f>
        <v>20756.266878684823</v>
      </c>
      <c r="R3895" s="54">
        <f>VLOOKUP(CONCATENATE($F3895," ",$G3895),AllocFactorMatrix,(R$4+1),FALSE)*$E3902</f>
        <v>933.38611999305112</v>
      </c>
      <c r="S3895" s="54">
        <f>SUBTOTAL(9,O3895:R3895)</f>
        <v>314138.03996935918</v>
      </c>
      <c r="T3895" s="54">
        <f>VLOOKUP(CONCATENATE($F3895," ",$G3895),AllocFactorMatrix,(T$4+1),FALSE)*$E3902</f>
        <v>8611.4139187309665</v>
      </c>
      <c r="U3895" s="54">
        <f>VLOOKUP(CONCATENATE($F3895," ",$G3895),AllocFactorMatrix,(U$4+1),FALSE)*$E3902</f>
        <v>140924.32155145847</v>
      </c>
      <c r="V3895" s="54">
        <f>VLOOKUP(CONCATENATE($F3895," ",$G3895),AllocFactorMatrix,(V$4+1),FALSE)*$E3902</f>
        <v>744788.9991536343</v>
      </c>
      <c r="W3895" s="54">
        <f>VLOOKUP(CONCATENATE($F3895," ",$G3895),AllocFactorMatrix,(W$4+1),FALSE)*$E3902</f>
        <v>134496.54891770374</v>
      </c>
      <c r="X3895" s="54">
        <f>SUBTOTAL(9,T3895:W3895)</f>
        <v>1028821.2835415276</v>
      </c>
      <c r="Y3895" s="54">
        <f>VLOOKUP(CONCATENATE($F3895," ",$G3895),AllocFactorMatrix,(Y$4+1),FALSE)*$E3902</f>
        <v>75704.484540938851</v>
      </c>
      <c r="Z3895" s="54">
        <f>VLOOKUP(CONCATENATE($F3895," ",$G3895),AllocFactorMatrix,(Z$4+1),FALSE)*$E3902</f>
        <v>1268.0211783518928</v>
      </c>
      <c r="AA3895" s="54">
        <f t="shared" si="2030"/>
        <v>76972.505719290741</v>
      </c>
      <c r="AB3895" s="54">
        <f>VLOOKUP(CONCATENATE($F3895," ",$G3895),AllocFactorMatrix,(AB$4+1),FALSE)*$E3902</f>
        <v>982.37809307639418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1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1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1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1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1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1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1"/>
      <c r="C3902" s="55"/>
      <c r="D3902" s="108" t="s">
        <v>461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86</v>
      </c>
      <c r="I3902" s="54">
        <f>VLOOKUP(CONCATENATE($F3902," ",$G3902),AllocFactorMatrix,(I$4+1),FALSE)*$E3902</f>
        <v>1790974.613674396</v>
      </c>
      <c r="J3902" s="54">
        <f>VLOOKUP(CONCATENATE($F3902," ",$G3902),AllocFactorMatrix,(J$4+1),FALSE)*$E3902</f>
        <v>88534.274707361939</v>
      </c>
      <c r="K3902" s="54">
        <f>VLOOKUP(CONCATENATE($F3902," ",$G3902),AllocFactorMatrix,(K$4+1),FALSE)*$E3902</f>
        <v>324295.97428425966</v>
      </c>
      <c r="L3902" s="54">
        <f>VLOOKUP(CONCATENATE($F3902," ",$G3902),AllocFactorMatrix,(L$4+1),FALSE)*$E3902</f>
        <v>10207.685890774712</v>
      </c>
      <c r="M3902" s="54">
        <f>VLOOKUP(CONCATENATE($F3902," ",$G3902),AllocFactorMatrix,(M$4+1),FALSE)*$E3902</f>
        <v>957.24411995285345</v>
      </c>
      <c r="N3902" s="54">
        <f t="shared" si="2029"/>
        <v>335460.90429498721</v>
      </c>
      <c r="O3902" s="54">
        <f>VLOOKUP(CONCATENATE($F3902," ",$G3902),AllocFactorMatrix,(O$4+1),FALSE)*$E3902</f>
        <v>246515.38818523264</v>
      </c>
      <c r="P3902" s="54">
        <f>VLOOKUP(CONCATENATE($F3902," ",$G3902),AllocFactorMatrix,(P$4+1),FALSE)*$E3902</f>
        <v>45932.998785448683</v>
      </c>
      <c r="Q3902" s="54">
        <f>VLOOKUP(CONCATENATE($F3902," ",$G3902),AllocFactorMatrix,(Q$4+1),FALSE)*$E3902</f>
        <v>20756.266878684823</v>
      </c>
      <c r="R3902" s="54">
        <f>VLOOKUP(CONCATENATE($F3902," ",$G3902),AllocFactorMatrix,(R$4+1),FALSE)*$E3902</f>
        <v>933.38611999305112</v>
      </c>
      <c r="S3902" s="54">
        <f t="shared" si="2035"/>
        <v>314138.03996935918</v>
      </c>
      <c r="T3902" s="54">
        <f>VLOOKUP(CONCATENATE($F3902," ",$G3902),AllocFactorMatrix,(T$4+1),FALSE)*$E3902</f>
        <v>8611.4139187309665</v>
      </c>
      <c r="U3902" s="54">
        <f>VLOOKUP(CONCATENATE($F3902," ",$G3902),AllocFactorMatrix,(U$4+1),FALSE)*$E3902</f>
        <v>140924.32155145847</v>
      </c>
      <c r="V3902" s="54">
        <f>VLOOKUP(CONCATENATE($F3902," ",$G3902),AllocFactorMatrix,(V$4+1),FALSE)*$E3902</f>
        <v>744788.9991536343</v>
      </c>
      <c r="W3902" s="54">
        <f>VLOOKUP(CONCATENATE($F3902," ",$G3902),AllocFactorMatrix,(W$4+1),FALSE)*$E3902</f>
        <v>134496.54891770374</v>
      </c>
      <c r="X3902" s="54">
        <f t="shared" si="2036"/>
        <v>1028821.2835415276</v>
      </c>
      <c r="Y3902" s="54">
        <f>VLOOKUP(CONCATENATE($F3902," ",$G3902),AllocFactorMatrix,(Y$4+1),FALSE)*$E3902</f>
        <v>75704.484540938851</v>
      </c>
      <c r="Z3902" s="54">
        <f>VLOOKUP(CONCATENATE($F3902," ",$G3902),AllocFactorMatrix,(Z$4+1),FALSE)*$E3902</f>
        <v>1268.0211783518928</v>
      </c>
      <c r="AA3902" s="54">
        <f t="shared" si="2030"/>
        <v>76972.505719290741</v>
      </c>
      <c r="AB3902" s="54">
        <f>VLOOKUP(CONCATENATE($F3902," ",$G3902),AllocFactorMatrix,(AB$4+1),FALSE)*$E3902</f>
        <v>982.37809307639418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1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3.0000000005</v>
      </c>
      <c r="I3903" s="54">
        <f>VLOOKUP(CONCATENATE($F3903," ",$G3903),AllocFactorMatrix,(I$4+1),FALSE)*$E3910</f>
        <v>-1532033.0946680224</v>
      </c>
      <c r="J3903" s="54">
        <f>VLOOKUP(CONCATENATE($F3903," ",$G3903),AllocFactorMatrix,(J$4+1),FALSE)*$E3910</f>
        <v>-75733.870166831839</v>
      </c>
      <c r="K3903" s="54">
        <f>VLOOKUP(CONCATENATE($F3903," ",$G3903),AllocFactorMatrix,(K$4+1),FALSE)*$E3910</f>
        <v>-277408.82605353399</v>
      </c>
      <c r="L3903" s="54">
        <f>VLOOKUP(CONCATENATE($F3903," ",$G3903),AllocFactorMatrix,(L$4+1),FALSE)*$E3910</f>
        <v>-8731.8449324965222</v>
      </c>
      <c r="M3903" s="54">
        <f>VLOOKUP(CONCATENATE($F3903," ",$G3903),AllocFactorMatrix,(M$4+1),FALSE)*$E3910</f>
        <v>-818.844477329234</v>
      </c>
      <c r="N3903" s="54">
        <f t="shared" si="2029"/>
        <v>-286959.51546335977</v>
      </c>
      <c r="O3903" s="54">
        <f>VLOOKUP(CONCATENATE($F3903," ",$G3903),AllocFactorMatrix,(O$4+1),FALSE)*$E3910</f>
        <v>-210873.86172932773</v>
      </c>
      <c r="P3903" s="54">
        <f>VLOOKUP(CONCATENATE($F3903," ",$G3903),AllocFactorMatrix,(P$4+1),FALSE)*$E3910</f>
        <v>-39291.944028329519</v>
      </c>
      <c r="Q3903" s="54">
        <f>VLOOKUP(CONCATENATE($F3903," ",$G3903),AllocFactorMatrix,(Q$4+1),FALSE)*$E3910</f>
        <v>-17755.297890385438</v>
      </c>
      <c r="R3903" s="54">
        <f>VLOOKUP(CONCATENATE($F3903," ",$G3903),AllocFactorMatrix,(R$4+1),FALSE)*$E3910</f>
        <v>-798.43589909929676</v>
      </c>
      <c r="S3903" s="54">
        <f>SUBTOTAL(9,O3903:R3903)</f>
        <v>-268719.53954714193</v>
      </c>
      <c r="T3903" s="54">
        <f>VLOOKUP(CONCATENATE($F3903," ",$G3903),AllocFactorMatrix,(T$4+1),FALSE)*$E3910</f>
        <v>-7366.3641096027286</v>
      </c>
      <c r="U3903" s="54">
        <f>VLOOKUP(CONCATENATE($F3903," ",$G3903),AllocFactorMatrix,(U$4+1),FALSE)*$E3910</f>
        <v>-120549.29355895589</v>
      </c>
      <c r="V3903" s="54">
        <f>VLOOKUP(CONCATENATE($F3903," ",$G3903),AllocFactorMatrix,(V$4+1),FALSE)*$E3910</f>
        <v>-637106.40370667248</v>
      </c>
      <c r="W3903" s="54">
        <f>VLOOKUP(CONCATENATE($F3903," ",$G3903),AllocFactorMatrix,(W$4+1),FALSE)*$E3910</f>
        <v>-115050.85693973981</v>
      </c>
      <c r="X3903" s="54">
        <f>SUBTOTAL(9,T3903:W3903)</f>
        <v>-880072.91831497091</v>
      </c>
      <c r="Y3903" s="54">
        <f>VLOOKUP(CONCATENATE($F3903," ",$G3903),AllocFactorMatrix,(Y$4+1),FALSE)*$E3910</f>
        <v>-64759.02832232316</v>
      </c>
      <c r="Z3903" s="54">
        <f>VLOOKUP(CONCATENATE($F3903," ",$G3903),AllocFactorMatrix,(Z$4+1),FALSE)*$E3910</f>
        <v>-1084.6889705429523</v>
      </c>
      <c r="AA3903" s="54">
        <f t="shared" si="2030"/>
        <v>-65843.717292866117</v>
      </c>
      <c r="AB3903" s="54">
        <f>VLOOKUP(CONCATENATE($F3903," ",$G3903),AllocFactorMatrix,(AB$4+1),FALSE)*$E3910</f>
        <v>-840.34454680635588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1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1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1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1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1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1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1"/>
      <c r="C3910" s="55"/>
      <c r="D3910" s="108" t="s">
        <v>462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3.0000000005</v>
      </c>
      <c r="I3910" s="54">
        <f>VLOOKUP(CONCATENATE($F3910," ",$G3910),AllocFactorMatrix,(I$4+1),FALSE)*$E3910</f>
        <v>-1532033.0946680224</v>
      </c>
      <c r="J3910" s="54">
        <f>VLOOKUP(CONCATENATE($F3910," ",$G3910),AllocFactorMatrix,(J$4+1),FALSE)*$E3910</f>
        <v>-75733.870166831839</v>
      </c>
      <c r="K3910" s="54">
        <f>VLOOKUP(CONCATENATE($F3910," ",$G3910),AllocFactorMatrix,(K$4+1),FALSE)*$E3910</f>
        <v>-277408.82605353399</v>
      </c>
      <c r="L3910" s="54">
        <f>VLOOKUP(CONCATENATE($F3910," ",$G3910),AllocFactorMatrix,(L$4+1),FALSE)*$E3910</f>
        <v>-8731.8449324965222</v>
      </c>
      <c r="M3910" s="54">
        <f>VLOOKUP(CONCATENATE($F3910," ",$G3910),AllocFactorMatrix,(M$4+1),FALSE)*$E3910</f>
        <v>-818.844477329234</v>
      </c>
      <c r="N3910" s="54">
        <f t="shared" si="2029"/>
        <v>-286959.51546335977</v>
      </c>
      <c r="O3910" s="54">
        <f>VLOOKUP(CONCATENATE($F3910," ",$G3910),AllocFactorMatrix,(O$4+1),FALSE)*$E3910</f>
        <v>-210873.86172932773</v>
      </c>
      <c r="P3910" s="54">
        <f>VLOOKUP(CONCATENATE($F3910," ",$G3910),AllocFactorMatrix,(P$4+1),FALSE)*$E3910</f>
        <v>-39291.944028329519</v>
      </c>
      <c r="Q3910" s="54">
        <f>VLOOKUP(CONCATENATE($F3910," ",$G3910),AllocFactorMatrix,(Q$4+1),FALSE)*$E3910</f>
        <v>-17755.297890385438</v>
      </c>
      <c r="R3910" s="54">
        <f>VLOOKUP(CONCATENATE($F3910," ",$G3910),AllocFactorMatrix,(R$4+1),FALSE)*$E3910</f>
        <v>-798.43589909929676</v>
      </c>
      <c r="S3910" s="54">
        <f t="shared" si="2037"/>
        <v>-268719.53954714193</v>
      </c>
      <c r="T3910" s="54">
        <f>VLOOKUP(CONCATENATE($F3910," ",$G3910),AllocFactorMatrix,(T$4+1),FALSE)*$E3910</f>
        <v>-7366.3641096027286</v>
      </c>
      <c r="U3910" s="54">
        <f>VLOOKUP(CONCATENATE($F3910," ",$G3910),AllocFactorMatrix,(U$4+1),FALSE)*$E3910</f>
        <v>-120549.29355895589</v>
      </c>
      <c r="V3910" s="54">
        <f>VLOOKUP(CONCATENATE($F3910," ",$G3910),AllocFactorMatrix,(V$4+1),FALSE)*$E3910</f>
        <v>-637106.40370667248</v>
      </c>
      <c r="W3910" s="54">
        <f>VLOOKUP(CONCATENATE($F3910," ",$G3910),AllocFactorMatrix,(W$4+1),FALSE)*$E3910</f>
        <v>-115050.85693973981</v>
      </c>
      <c r="X3910" s="54">
        <f t="shared" si="2038"/>
        <v>-880072.91831497091</v>
      </c>
      <c r="Y3910" s="54">
        <f>VLOOKUP(CONCATENATE($F3910," ",$G3910),AllocFactorMatrix,(Y$4+1),FALSE)*$E3910</f>
        <v>-64759.02832232316</v>
      </c>
      <c r="Z3910" s="54">
        <f>VLOOKUP(CONCATENATE($F3910," ",$G3910),AllocFactorMatrix,(Z$4+1),FALSE)*$E3910</f>
        <v>-1084.6889705429523</v>
      </c>
      <c r="AA3910" s="54">
        <f t="shared" si="2030"/>
        <v>-65843.717292866117</v>
      </c>
      <c r="AB3910" s="54">
        <f>VLOOKUP(CONCATENATE($F3910," ",$G3910),AllocFactorMatrix,(AB$4+1),FALSE)*$E3910</f>
        <v>-840.34454680635588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1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8.9999999998</v>
      </c>
      <c r="I3911" s="54">
        <f>VLOOKUP(CONCATENATE($F3911," ",$G3911),AllocFactorMatrix,(I$4+1),FALSE)*$E3918</f>
        <v>-865999.81127947662</v>
      </c>
      <c r="J3911" s="54">
        <f>VLOOKUP(CONCATENATE($F3911," ",$G3911),AllocFactorMatrix,(J$4+1),FALSE)*$E3918</f>
        <v>-42809.465082836577</v>
      </c>
      <c r="K3911" s="54">
        <f>VLOOKUP(CONCATENATE($F3911," ",$G3911),AllocFactorMatrix,(K$4+1),FALSE)*$E3918</f>
        <v>-156808.61715436933</v>
      </c>
      <c r="L3911" s="54">
        <f>VLOOKUP(CONCATENATE($F3911," ",$G3911),AllocFactorMatrix,(L$4+1),FALSE)*$E3918</f>
        <v>-4935.778535059786</v>
      </c>
      <c r="M3911" s="54">
        <f>VLOOKUP(CONCATENATE($F3911," ",$G3911),AllocFactorMatrix,(M$4+1),FALSE)*$E3918</f>
        <v>-462.86151735385198</v>
      </c>
      <c r="N3911" s="54">
        <f t="shared" si="2029"/>
        <v>-162207.25720678299</v>
      </c>
      <c r="O3911" s="54">
        <f>VLOOKUP(CONCATENATE($F3911," ",$G3911),AllocFactorMatrix,(O$4+1),FALSE)*$E3918</f>
        <v>-119198.94230544913</v>
      </c>
      <c r="P3911" s="54">
        <f>VLOOKUP(CONCATENATE($F3911," ",$G3911),AllocFactorMatrix,(P$4+1),FALSE)*$E3918</f>
        <v>-22210.235687310935</v>
      </c>
      <c r="Q3911" s="54">
        <f>VLOOKUP(CONCATENATE($F3911," ",$G3911),AllocFactorMatrix,(Q$4+1),FALSE)*$E3918</f>
        <v>-10036.391952496651</v>
      </c>
      <c r="R3911" s="54">
        <f>VLOOKUP(CONCATENATE($F3911," ",$G3911),AllocFactorMatrix,(R$4+1),FALSE)*$E3918</f>
        <v>-451.32532733477291</v>
      </c>
      <c r="S3911" s="54">
        <f>SUBTOTAL(9,O3911:R3911)</f>
        <v>-151896.8952725915</v>
      </c>
      <c r="T3911" s="54">
        <f>VLOOKUP(CONCATENATE($F3911," ",$G3911),AllocFactorMatrix,(T$4+1),FALSE)*$E3918</f>
        <v>-4163.9243636014289</v>
      </c>
      <c r="U3911" s="54">
        <f>VLOOKUP(CONCATENATE($F3911," ",$G3911),AllocFactorMatrix,(U$4+1),FALSE)*$E3918</f>
        <v>-68141.912753230456</v>
      </c>
      <c r="V3911" s="54">
        <f>VLOOKUP(CONCATENATE($F3911," ",$G3911),AllocFactorMatrix,(V$4+1),FALSE)*$E3918</f>
        <v>-360131.92358255165</v>
      </c>
      <c r="W3911" s="54">
        <f>VLOOKUP(CONCATENATE($F3911," ",$G3911),AllocFactorMatrix,(W$4+1),FALSE)*$E3918</f>
        <v>-65033.856477458488</v>
      </c>
      <c r="X3911" s="54">
        <f>SUBTOTAL(9,T3911:W3911)</f>
        <v>-497471.61717684206</v>
      </c>
      <c r="Y3911" s="54">
        <f>VLOOKUP(CONCATENATE($F3911," ",$G3911),AllocFactorMatrix,(Y$4+1),FALSE)*$E3918</f>
        <v>-36605.806037059825</v>
      </c>
      <c r="Z3911" s="54">
        <f>VLOOKUP(CONCATENATE($F3911," ",$G3911),AllocFactorMatrix,(Z$4+1),FALSE)*$E3918</f>
        <v>-613.13325871114625</v>
      </c>
      <c r="AA3911" s="54">
        <f t="shared" si="2030"/>
        <v>-37218.939295770972</v>
      </c>
      <c r="AB3911" s="54">
        <f>VLOOKUP(CONCATENATE($F3911," ",$G3911),AllocFactorMatrix,(AB$4+1),FALSE)*$E3918</f>
        <v>-475.01468569889852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1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1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1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1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1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1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1"/>
      <c r="C3918" s="55"/>
      <c r="D3918" s="108" t="s">
        <v>463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8.9999999998</v>
      </c>
      <c r="I3918" s="54">
        <f>VLOOKUP(CONCATENATE($F3918," ",$G3918),AllocFactorMatrix,(I$4+1),FALSE)*$E3918</f>
        <v>-865999.81127947662</v>
      </c>
      <c r="J3918" s="54">
        <f>VLOOKUP(CONCATENATE($F3918," ",$G3918),AllocFactorMatrix,(J$4+1),FALSE)*$E3918</f>
        <v>-42809.465082836577</v>
      </c>
      <c r="K3918" s="54">
        <f>VLOOKUP(CONCATENATE($F3918," ",$G3918),AllocFactorMatrix,(K$4+1),FALSE)*$E3918</f>
        <v>-156808.61715436933</v>
      </c>
      <c r="L3918" s="54">
        <f>VLOOKUP(CONCATENATE($F3918," ",$G3918),AllocFactorMatrix,(L$4+1),FALSE)*$E3918</f>
        <v>-4935.778535059786</v>
      </c>
      <c r="M3918" s="54">
        <f>VLOOKUP(CONCATENATE($F3918," ",$G3918),AllocFactorMatrix,(M$4+1),FALSE)*$E3918</f>
        <v>-462.86151735385198</v>
      </c>
      <c r="N3918" s="54">
        <f t="shared" si="2029"/>
        <v>-162207.25720678299</v>
      </c>
      <c r="O3918" s="54">
        <f>VLOOKUP(CONCATENATE($F3918," ",$G3918),AllocFactorMatrix,(O$4+1),FALSE)*$E3918</f>
        <v>-119198.94230544913</v>
      </c>
      <c r="P3918" s="54">
        <f>VLOOKUP(CONCATENATE($F3918," ",$G3918),AllocFactorMatrix,(P$4+1),FALSE)*$E3918</f>
        <v>-22210.235687310935</v>
      </c>
      <c r="Q3918" s="54">
        <f>VLOOKUP(CONCATENATE($F3918," ",$G3918),AllocFactorMatrix,(Q$4+1),FALSE)*$E3918</f>
        <v>-10036.391952496651</v>
      </c>
      <c r="R3918" s="54">
        <f>VLOOKUP(CONCATENATE($F3918," ",$G3918),AllocFactorMatrix,(R$4+1),FALSE)*$E3918</f>
        <v>-451.32532733477291</v>
      </c>
      <c r="S3918" s="54">
        <f t="shared" si="2039"/>
        <v>-151896.8952725915</v>
      </c>
      <c r="T3918" s="54">
        <f>VLOOKUP(CONCATENATE($F3918," ",$G3918),AllocFactorMatrix,(T$4+1),FALSE)*$E3918</f>
        <v>-4163.9243636014289</v>
      </c>
      <c r="U3918" s="54">
        <f>VLOOKUP(CONCATENATE($F3918," ",$G3918),AllocFactorMatrix,(U$4+1),FALSE)*$E3918</f>
        <v>-68141.912753230456</v>
      </c>
      <c r="V3918" s="54">
        <f>VLOOKUP(CONCATENATE($F3918," ",$G3918),AllocFactorMatrix,(V$4+1),FALSE)*$E3918</f>
        <v>-360131.92358255165</v>
      </c>
      <c r="W3918" s="54">
        <f>VLOOKUP(CONCATENATE($F3918," ",$G3918),AllocFactorMatrix,(W$4+1),FALSE)*$E3918</f>
        <v>-65033.856477458488</v>
      </c>
      <c r="X3918" s="54">
        <f t="shared" si="2040"/>
        <v>-497471.61717684206</v>
      </c>
      <c r="Y3918" s="54">
        <f>VLOOKUP(CONCATENATE($F3918," ",$G3918),AllocFactorMatrix,(Y$4+1),FALSE)*$E3918</f>
        <v>-36605.806037059825</v>
      </c>
      <c r="Z3918" s="54">
        <f>VLOOKUP(CONCATENATE($F3918," ",$G3918),AllocFactorMatrix,(Z$4+1),FALSE)*$E3918</f>
        <v>-613.13325871114625</v>
      </c>
      <c r="AA3918" s="54">
        <f t="shared" si="2030"/>
        <v>-37218.939295770972</v>
      </c>
      <c r="AB3918" s="54">
        <f>VLOOKUP(CONCATENATE($F3918," ",$G3918),AllocFactorMatrix,(AB$4+1),FALSE)*$E3918</f>
        <v>-475.01468569889852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1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88</v>
      </c>
      <c r="I3919" s="54">
        <f>VLOOKUP(CONCATENATE($F3919," ",$G3919),AllocFactorMatrix,(I$4+1),FALSE)*$E3926</f>
        <v>-345978.47050515574</v>
      </c>
      <c r="J3919" s="54">
        <f>VLOOKUP(CONCATENATE($F3919," ",$G3919),AllocFactorMatrix,(J$4+1),FALSE)*$E3926</f>
        <v>-17102.952055637103</v>
      </c>
      <c r="K3919" s="54">
        <f>VLOOKUP(CONCATENATE($F3919," ",$G3919),AllocFactorMatrix,(K$4+1),FALSE)*$E3926</f>
        <v>-62647.133196185903</v>
      </c>
      <c r="L3919" s="54">
        <f>VLOOKUP(CONCATENATE($F3919," ",$G3919),AllocFactorMatrix,(L$4+1),FALSE)*$E3926</f>
        <v>-1971.9093307758937</v>
      </c>
      <c r="M3919" s="54">
        <f>VLOOKUP(CONCATENATE($F3919," ",$G3919),AllocFactorMatrix,(M$4+1),FALSE)*$E3926</f>
        <v>-184.91934726080518</v>
      </c>
      <c r="N3919" s="54">
        <f t="shared" si="2029"/>
        <v>-64803.961874222601</v>
      </c>
      <c r="O3919" s="54">
        <f>VLOOKUP(CONCATENATE($F3919," ",$G3919),AllocFactorMatrix,(O$4+1),FALSE)*$E3926</f>
        <v>-47621.566664940619</v>
      </c>
      <c r="P3919" s="54">
        <f>VLOOKUP(CONCATENATE($F3919," ",$G3919),AllocFactorMatrix,(P$4+1),FALSE)*$E3926</f>
        <v>-8873.2852739329155</v>
      </c>
      <c r="Q3919" s="54">
        <f>VLOOKUP(CONCATENATE($F3919," ",$G3919),AllocFactorMatrix,(Q$4+1),FALSE)*$E3926</f>
        <v>-4009.6723947142241</v>
      </c>
      <c r="R3919" s="54">
        <f>VLOOKUP(CONCATENATE($F3919," ",$G3919),AllocFactorMatrix,(R$4+1),FALSE)*$E3926</f>
        <v>-180.31048554250887</v>
      </c>
      <c r="S3919" s="54">
        <f>SUBTOTAL(9,O3919:R3919)</f>
        <v>-60684.834819130272</v>
      </c>
      <c r="T3919" s="54">
        <f>VLOOKUP(CONCATENATE($F3919," ",$G3919),AllocFactorMatrix,(T$4+1),FALSE)*$E3926</f>
        <v>-1663.5432985712914</v>
      </c>
      <c r="U3919" s="54">
        <f>VLOOKUP(CONCATENATE($F3919," ",$G3919),AllocFactorMatrix,(U$4+1),FALSE)*$E3926</f>
        <v>-27223.602643546161</v>
      </c>
      <c r="V3919" s="54">
        <f>VLOOKUP(CONCATENATE($F3919," ",$G3919),AllocFactorMatrix,(V$4+1),FALSE)*$E3926</f>
        <v>-143877.5049120195</v>
      </c>
      <c r="W3919" s="54">
        <f>VLOOKUP(CONCATENATE($F3919," ",$G3919),AllocFactorMatrix,(W$4+1),FALSE)*$E3926</f>
        <v>-25981.892723371013</v>
      </c>
      <c r="X3919" s="54">
        <f>SUBTOTAL(9,T3919:W3919)</f>
        <v>-198746.54357750798</v>
      </c>
      <c r="Y3919" s="54">
        <f>VLOOKUP(CONCATENATE($F3919," ",$G3919),AllocFactorMatrix,(Y$4+1),FALSE)*$E3926</f>
        <v>-14624.50755687653</v>
      </c>
      <c r="Z3919" s="54">
        <f>VLOOKUP(CONCATENATE($F3919," ",$G3919),AllocFactorMatrix,(Z$4+1),FALSE)*$E3926</f>
        <v>-244.95491142349127</v>
      </c>
      <c r="AA3919" s="54">
        <f t="shared" si="2030"/>
        <v>-14869.46246830002</v>
      </c>
      <c r="AB3919" s="54">
        <f>VLOOKUP(CONCATENATE($F3919," ",$G3919),AllocFactorMatrix,(AB$4+1),FALSE)*$E3926</f>
        <v>-189.77470004615807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1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1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1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1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1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1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1"/>
      <c r="C3926" s="55"/>
      <c r="D3926" s="108" t="s">
        <v>464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88</v>
      </c>
      <c r="I3926" s="54">
        <f>VLOOKUP(CONCATENATE($F3926," ",$G3926),AllocFactorMatrix,(I$4+1),FALSE)*$E3926</f>
        <v>-345978.47050515574</v>
      </c>
      <c r="J3926" s="54">
        <f>VLOOKUP(CONCATENATE($F3926," ",$G3926),AllocFactorMatrix,(J$4+1),FALSE)*$E3926</f>
        <v>-17102.952055637103</v>
      </c>
      <c r="K3926" s="54">
        <f>VLOOKUP(CONCATENATE($F3926," ",$G3926),AllocFactorMatrix,(K$4+1),FALSE)*$E3926</f>
        <v>-62647.133196185903</v>
      </c>
      <c r="L3926" s="54">
        <f>VLOOKUP(CONCATENATE($F3926," ",$G3926),AllocFactorMatrix,(L$4+1),FALSE)*$E3926</f>
        <v>-1971.9093307758937</v>
      </c>
      <c r="M3926" s="54">
        <f>VLOOKUP(CONCATENATE($F3926," ",$G3926),AllocFactorMatrix,(M$4+1),FALSE)*$E3926</f>
        <v>-184.91934726080518</v>
      </c>
      <c r="N3926" s="54">
        <f t="shared" si="2029"/>
        <v>-64803.961874222601</v>
      </c>
      <c r="O3926" s="54">
        <f>VLOOKUP(CONCATENATE($F3926," ",$G3926),AllocFactorMatrix,(O$4+1),FALSE)*$E3926</f>
        <v>-47621.566664940619</v>
      </c>
      <c r="P3926" s="54">
        <f>VLOOKUP(CONCATENATE($F3926," ",$G3926),AllocFactorMatrix,(P$4+1),FALSE)*$E3926</f>
        <v>-8873.2852739329155</v>
      </c>
      <c r="Q3926" s="54">
        <f>VLOOKUP(CONCATENATE($F3926," ",$G3926),AllocFactorMatrix,(Q$4+1),FALSE)*$E3926</f>
        <v>-4009.6723947142241</v>
      </c>
      <c r="R3926" s="54">
        <f>VLOOKUP(CONCATENATE($F3926," ",$G3926),AllocFactorMatrix,(R$4+1),FALSE)*$E3926</f>
        <v>-180.31048554250887</v>
      </c>
      <c r="S3926" s="54">
        <f t="shared" si="2041"/>
        <v>-60684.834819130272</v>
      </c>
      <c r="T3926" s="54">
        <f>VLOOKUP(CONCATENATE($F3926," ",$G3926),AllocFactorMatrix,(T$4+1),FALSE)*$E3926</f>
        <v>-1663.5432985712914</v>
      </c>
      <c r="U3926" s="54">
        <f>VLOOKUP(CONCATENATE($F3926," ",$G3926),AllocFactorMatrix,(U$4+1),FALSE)*$E3926</f>
        <v>-27223.602643546161</v>
      </c>
      <c r="V3926" s="54">
        <f>VLOOKUP(CONCATENATE($F3926," ",$G3926),AllocFactorMatrix,(V$4+1),FALSE)*$E3926</f>
        <v>-143877.5049120195</v>
      </c>
      <c r="W3926" s="54">
        <f>VLOOKUP(CONCATENATE($F3926," ",$G3926),AllocFactorMatrix,(W$4+1),FALSE)*$E3926</f>
        <v>-25981.892723371013</v>
      </c>
      <c r="X3926" s="54">
        <f t="shared" si="2042"/>
        <v>-198746.54357750798</v>
      </c>
      <c r="Y3926" s="54">
        <f>VLOOKUP(CONCATENATE($F3926," ",$G3926),AllocFactorMatrix,(Y$4+1),FALSE)*$E3926</f>
        <v>-14624.50755687653</v>
      </c>
      <c r="Z3926" s="54">
        <f>VLOOKUP(CONCATENATE($F3926," ",$G3926),AllocFactorMatrix,(Z$4+1),FALSE)*$E3926</f>
        <v>-244.95491142349127</v>
      </c>
      <c r="AA3926" s="54">
        <f t="shared" si="2030"/>
        <v>-14869.46246830002</v>
      </c>
      <c r="AB3926" s="54">
        <f>VLOOKUP(CONCATENATE($F3926," ",$G3926),AllocFactorMatrix,(AB$4+1),FALSE)*$E3926</f>
        <v>-189.77470004615807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1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1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1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1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1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1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1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1"/>
      <c r="C3934" s="55"/>
      <c r="D3934" s="108" t="s">
        <v>465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1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1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1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1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1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1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1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1"/>
      <c r="C3942" s="55"/>
      <c r="D3942" s="108" t="s">
        <v>466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1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39</v>
      </c>
      <c r="I3943" s="54">
        <f ca="1">VLOOKUP(CONCATENATE($F3943," ",$G3943),AllocFactorMatrix,(I$4+1),FALSE)*$E3950</f>
        <v>-2790.7980269935515</v>
      </c>
      <c r="J3943" s="54">
        <f ca="1">VLOOKUP(CONCATENATE($F3943," ",$G3943),AllocFactorMatrix,(J$4+1),FALSE)*$E3950</f>
        <v>-137.95911862072367</v>
      </c>
      <c r="K3943" s="54">
        <f ca="1">VLOOKUP(CONCATENATE($F3943," ",$G3943),AllocFactorMatrix,(K$4+1),FALSE)*$E3950</f>
        <v>-505.33634496228717</v>
      </c>
      <c r="L3943" s="54">
        <f ca="1">VLOOKUP(CONCATENATE($F3943," ",$G3943),AllocFactorMatrix,(L$4+1),FALSE)*$E3950</f>
        <v>-15.906193994396336</v>
      </c>
      <c r="M3943" s="54">
        <f ca="1">VLOOKUP(CONCATENATE($F3943," ",$G3943),AllocFactorMatrix,(M$4+1),FALSE)*$E3950</f>
        <v>-1.4916319756396521</v>
      </c>
      <c r="N3943" s="54">
        <f t="shared" ca="1" si="2024"/>
        <v>-522.73417093232308</v>
      </c>
      <c r="O3943" s="54">
        <f ca="1">VLOOKUP(CONCATENATE($F3943," ",$G3943),AllocFactorMatrix,(O$4+1),FALSE)*$E3950</f>
        <v>-384.13423267872872</v>
      </c>
      <c r="P3943" s="54">
        <f ca="1">VLOOKUP(CONCATENATE($F3943," ",$G3943),AllocFactorMatrix,(P$4+1),FALSE)*$E3950</f>
        <v>-71.575398894868215</v>
      </c>
      <c r="Q3943" s="54">
        <f ca="1">VLOOKUP(CONCATENATE($F3943," ",$G3943),AllocFactorMatrix,(Q$4+1),FALSE)*$E3950</f>
        <v>-32.343590026629158</v>
      </c>
      <c r="R3943" s="54">
        <f ca="1">VLOOKUP(CONCATENATE($F3943," ",$G3943),AllocFactorMatrix,(R$4+1),FALSE)*$E3950</f>
        <v>-1.4544550895422963</v>
      </c>
      <c r="S3943" s="54">
        <f ca="1">SUBTOTAL(9,O3943:R3943)</f>
        <v>-489.5076766897684</v>
      </c>
      <c r="T3943" s="54">
        <f ca="1">VLOOKUP(CONCATENATE($F3943," ",$G3943),AllocFactorMatrix,(T$4+1),FALSE)*$E3950</f>
        <v>-13.418792645370463</v>
      </c>
      <c r="U3943" s="54">
        <f ca="1">VLOOKUP(CONCATENATE($F3943," ",$G3943),AllocFactorMatrix,(U$4+1),FALSE)*$E3950</f>
        <v>-219.59625532286665</v>
      </c>
      <c r="V3943" s="54">
        <f ca="1">VLOOKUP(CONCATENATE($F3943," ",$G3943),AllocFactorMatrix,(V$4+1),FALSE)*$E3950</f>
        <v>-1160.5723796944626</v>
      </c>
      <c r="W3943" s="54">
        <f ca="1">VLOOKUP(CONCATENATE($F3943," ",$G3943),AllocFactorMatrix,(W$4+1),FALSE)*$E3950</f>
        <v>-209.58013613989138</v>
      </c>
      <c r="X3943" s="54">
        <f ca="1">SUBTOTAL(9,T3943:W3943)</f>
        <v>-1603.1675638025911</v>
      </c>
      <c r="Y3943" s="54">
        <f ca="1">VLOOKUP(CONCATENATE($F3943," ",$G3943),AllocFactorMatrix,(Y$4+1),FALSE)*$E3950</f>
        <v>-117.96701331123754</v>
      </c>
      <c r="Z3943" s="54">
        <f ca="1">VLOOKUP(CONCATENATE($F3943," ",$G3943),AllocFactorMatrix,(Z$4+1),FALSE)*$E3950</f>
        <v>-1.975902380587212</v>
      </c>
      <c r="AA3943" s="54">
        <f t="shared" ca="1" si="2025"/>
        <v>-119.94291569182475</v>
      </c>
      <c r="AB3943" s="54">
        <f ca="1">VLOOKUP(CONCATENATE($F3943," ",$G3943),AllocFactorMatrix,(AB$4+1),FALSE)*$E3950</f>
        <v>-1.5307971553513722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1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9</v>
      </c>
      <c r="I3944" s="54">
        <f ca="1">VLOOKUP(CONCATENATE($F3944," ",$G3944),AllocFactorMatrix,(I$4+1),FALSE)*$E3950</f>
        <v>-1479.1843999523746</v>
      </c>
      <c r="J3944" s="54">
        <f ca="1">VLOOKUP(CONCATENATE($F3944," ",$G3944),AllocFactorMatrix,(J$4+1),FALSE)*$E3950</f>
        <v>-73.121370346814146</v>
      </c>
      <c r="K3944" s="54">
        <f ca="1">VLOOKUP(CONCATENATE($F3944," ",$G3944),AllocFactorMatrix,(K$4+1),FALSE)*$E3950</f>
        <v>-267.83938893722529</v>
      </c>
      <c r="L3944" s="54">
        <f ca="1">VLOOKUP(CONCATENATE($F3944," ",$G3944),AllocFactorMatrix,(L$4+1),FALSE)*$E3950</f>
        <v>-8.4306330273830241</v>
      </c>
      <c r="M3944" s="54">
        <f ca="1">VLOOKUP(CONCATENATE($F3944," ",$G3944),AllocFactorMatrix,(M$4+1),FALSE)*$E3950</f>
        <v>-0.79059778869530228</v>
      </c>
      <c r="N3944" s="54">
        <f t="shared" ca="1" si="2024"/>
        <v>-277.06061975330363</v>
      </c>
      <c r="O3944" s="54">
        <f ca="1">VLOOKUP(CONCATENATE($F3944," ",$G3944),AllocFactorMatrix,(O$4+1),FALSE)*$E3950</f>
        <v>-203.59960089199393</v>
      </c>
      <c r="P3944" s="54">
        <f ca="1">VLOOKUP(CONCATENATE($F3944," ",$G3944),AllocFactorMatrix,(P$4+1),FALSE)*$E3950</f>
        <v>-37.936537306396097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81</v>
      </c>
      <c r="S3944" s="54">
        <f t="shared" ref="S3944:S3950" ca="1" si="2047">SUBTOTAL(9,O3944:R3944)</f>
        <v>-259.4498462493392</v>
      </c>
      <c r="T3944" s="54">
        <f ca="1">VLOOKUP(CONCATENATE($F3944," ",$G3944),AllocFactorMatrix,(T$4+1),FALSE)*$E3950</f>
        <v>-7.1122555467083632</v>
      </c>
      <c r="U3944" s="54">
        <f ca="1">VLOOKUP(CONCATENATE($F3944," ",$G3944),AllocFactorMatrix,(U$4+1),FALSE)*$E3950</f>
        <v>-116.39085022267484</v>
      </c>
      <c r="V3944" s="54">
        <f ca="1">VLOOKUP(CONCATENATE($F3944," ",$G3944),AllocFactorMatrix,(V$4+1),FALSE)*$E3950</f>
        <v>-615.12891382863938</v>
      </c>
      <c r="W3944" s="54">
        <f ca="1">VLOOKUP(CONCATENATE($F3944," ",$G3944),AllocFactorMatrix,(W$4+1),FALSE)*$E3950</f>
        <v>-111.08208652848475</v>
      </c>
      <c r="X3944" s="54">
        <f t="shared" ref="X3944:X3950" ca="1" si="2048">SUBTOTAL(9,T3944:W3944)</f>
        <v>-849.71410612650732</v>
      </c>
      <c r="Y3944" s="54">
        <f ca="1">VLOOKUP(CONCATENATE($F3944," ",$G3944),AllocFactorMatrix,(Y$4+1),FALSE)*$E3950</f>
        <v>-62.525114361978829</v>
      </c>
      <c r="Z3944" s="54">
        <f ca="1">VLOOKUP(CONCATENATE($F3944," ",$G3944),AllocFactorMatrix,(Z$4+1),FALSE)*$E3950</f>
        <v>-1.0472717656110471</v>
      </c>
      <c r="AA3944" s="54">
        <f t="shared" ca="1" si="2025"/>
        <v>-63.57238612758988</v>
      </c>
      <c r="AB3944" s="54">
        <f ca="1">VLOOKUP(CONCATENATE($F3944," ",$G3944),AllocFactorMatrix,(AB$4+1),FALSE)*$E3950</f>
        <v>-0.81135619625133604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1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18</v>
      </c>
      <c r="I3945" s="54">
        <f ca="1">VLOOKUP(CONCATENATE($F3945," ",$G3945),AllocFactorMatrix,(I$4+1),FALSE)*$E3950</f>
        <v>-321.16213714696431</v>
      </c>
      <c r="J3945" s="54">
        <f ca="1">VLOOKUP(CONCATENATE($F3945," ",$G3945),AllocFactorMatrix,(J$4+1),FALSE)*$E3950</f>
        <v>-15.499704868667623</v>
      </c>
      <c r="K3945" s="54">
        <f ca="1">VLOOKUP(CONCATENATE($F3945," ",$G3945),AllocFactorMatrix,(K$4+1),FALSE)*$E3950</f>
        <v>-56.38716844820361</v>
      </c>
      <c r="L3945" s="54">
        <f ca="1">VLOOKUP(CONCATENATE($F3945," ",$G3945),AllocFactorMatrix,(L$4+1),FALSE)*$E3950</f>
        <v>-1.7417465799181646</v>
      </c>
      <c r="M3945" s="54">
        <f ca="1">VLOOKUP(CONCATENATE($F3945," ",$G3945),AllocFactorMatrix,(M$4+1),FALSE)*$E3950</f>
        <v>-0.21692532500537423</v>
      </c>
      <c r="N3945" s="54">
        <f t="shared" ca="1" si="2024"/>
        <v>-58.345840353127151</v>
      </c>
      <c r="O3945" s="54">
        <f ca="1">VLOOKUP(CONCATENATE($F3945," ",$G3945),AllocFactorMatrix,(O$4+1),FALSE)*$E3950</f>
        <v>-42.601387083632289</v>
      </c>
      <c r="P3945" s="54">
        <f ca="1">VLOOKUP(CONCATENATE($F3945," ",$G3945),AllocFactorMatrix,(P$4+1),FALSE)*$E3950</f>
        <v>-7.9195481704682456</v>
      </c>
      <c r="Q3945" s="54">
        <f ca="1">VLOOKUP(CONCATENATE($F3945," ",$G3945),AllocFactorMatrix,(Q$4+1),FALSE)*$E3950</f>
        <v>-4.7122255258999868</v>
      </c>
      <c r="R3945" s="54">
        <f ca="1">VLOOKUP(CONCATENATE($F3945," ",$G3945),AllocFactorMatrix,(R$4+1),FALSE)*$E3950</f>
        <v>0</v>
      </c>
      <c r="S3945" s="54">
        <f t="shared" ca="1" si="2047"/>
        <v>-55.233160780000524</v>
      </c>
      <c r="T3945" s="54">
        <f ca="1">VLOOKUP(CONCATENATE($F3945," ",$G3945),AllocFactorMatrix,(T$4+1),FALSE)*$E3950</f>
        <v>-1.4875672881197015</v>
      </c>
      <c r="U3945" s="54">
        <f ca="1">VLOOKUP(CONCATENATE($F3945," ",$G3945),AllocFactorMatrix,(U$4+1),FALSE)*$E3950</f>
        <v>-24.352325825119976</v>
      </c>
      <c r="V3945" s="54">
        <f ca="1">VLOOKUP(CONCATENATE($F3945," ",$G3945),AllocFactorMatrix,(V$4+1),FALSE)*$E3950</f>
        <v>-169.65493693332525</v>
      </c>
      <c r="W3945" s="54">
        <f ca="1">VLOOKUP(CONCATENATE($F3945," ",$G3945),AllocFactorMatrix,(W$4+1),FALSE)*$E3950</f>
        <v>0</v>
      </c>
      <c r="X3945" s="54">
        <f t="shared" ca="1" si="2048"/>
        <v>-195.49483004656491</v>
      </c>
      <c r="Y3945" s="54">
        <f ca="1">VLOOKUP(CONCATENATE($F3945," ",$G3945),AllocFactorMatrix,(Y$4+1),FALSE)*$E3950</f>
        <v>-12.821769395808436</v>
      </c>
      <c r="Z3945" s="54">
        <f ca="1">VLOOKUP(CONCATENATE($F3945," ",$G3945),AllocFactorMatrix,(Z$4+1),FALSE)*$E3950</f>
        <v>-0.21373924417052537</v>
      </c>
      <c r="AA3945" s="54">
        <f t="shared" ca="1" si="2025"/>
        <v>-13.035508639978962</v>
      </c>
      <c r="AB3945" s="54">
        <f ca="1">VLOOKUP(CONCATENATE($F3945," ",$G3945),AllocFactorMatrix,(AB$4+1),FALSE)*$E3950</f>
        <v>-0.17121726703860882</v>
      </c>
      <c r="AC3945" s="54">
        <f ca="1">VLOOKUP(CONCATENATE($F3945," ",$G3945),AllocFactorMatrix,(AC$4+1),FALSE)*$E3950</f>
        <v>-0.58217531053083638</v>
      </c>
      <c r="AD3945" s="54">
        <f ca="1">VLOOKUP(CONCATENATE($F3945," ",$G3945),AllocFactorMatrix,(AD$4+1),FALSE)*$E3950</f>
        <v>-0.1254983314932224</v>
      </c>
    </row>
    <row r="3946" spans="1:30" s="51" customFormat="1" hidden="1" outlineLevel="1">
      <c r="A3946" s="56"/>
      <c r="B3946" s="111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8</v>
      </c>
      <c r="I3946" s="54">
        <f ca="1">VLOOKUP(CONCATENATE($F3946," ",$G3946),AllocFactorMatrix,(I$4+1),FALSE)*$E3950</f>
        <v>-2022.861926795206</v>
      </c>
      <c r="J3946" s="54">
        <f ca="1">VLOOKUP(CONCATENATE($F3946," ",$G3946),AllocFactorMatrix,(J$4+1),FALSE)*$E3950</f>
        <v>-95.352430473344469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57</v>
      </c>
      <c r="P3946" s="54">
        <f ca="1">VLOOKUP(CONCATENATE($F3946," ",$G3946),AllocFactorMatrix,(P$4+1),FALSE)*$E3950</f>
        <v>-48.352823140903979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55</v>
      </c>
      <c r="T3946" s="54">
        <f ca="1">VLOOKUP(CONCATENATE($F3946," ",$G3946),AllocFactorMatrix,(T$4+1),FALSE)*$E3950</f>
        <v>-9.2550213400582528</v>
      </c>
      <c r="U3946" s="54">
        <f ca="1">VLOOKUP(CONCATENATE($F3946," ",$G3946),AllocFactorMatrix,(U$4+1),FALSE)*$E3950</f>
        <v>-149.26255152617767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92</v>
      </c>
      <c r="Y3946" s="54">
        <f ca="1">VLOOKUP(CONCATENATE($F3946," ",$G3946),AllocFactorMatrix,(Y$4+1),FALSE)*$E3950</f>
        <v>-78.285063047474893</v>
      </c>
      <c r="Z3946" s="54">
        <f ca="1">VLOOKUP(CONCATENATE($F3946," ",$G3946),AllocFactorMatrix,(Z$4+1),FALSE)*$E3950</f>
        <v>-1.306101299506234</v>
      </c>
      <c r="AA3946" s="54">
        <f t="shared" ca="1" si="2025"/>
        <v>-79.591164346981131</v>
      </c>
      <c r="AB3946" s="54">
        <f ca="1">VLOOKUP(CONCATENATE($F3946," ",$G3946),AllocFactorMatrix,(AB$4+1),FALSE)*$E3950</f>
        <v>-1.0581609000748269</v>
      </c>
      <c r="AC3946" s="54">
        <f ca="1">VLOOKUP(CONCATENATE($F3946," ",$G3946),AllocFactorMatrix,(AC$4+1),FALSE)*$E3950</f>
        <v>-3.6251122338136432</v>
      </c>
      <c r="AD3946" s="54">
        <f ca="1">VLOOKUP(CONCATENATE($F3946," ",$G3946),AllocFactorMatrix,(AD$4+1),FALSE)*$E3950</f>
        <v>-0.78145797080342372</v>
      </c>
    </row>
    <row r="3947" spans="1:30" s="51" customFormat="1" hidden="1" outlineLevel="1">
      <c r="A3947" s="56"/>
      <c r="B3947" s="111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9</v>
      </c>
      <c r="I3947" s="54">
        <f ca="1">VLOOKUP(CONCATENATE($F3947," ",$G3947),AllocFactorMatrix,(I$4+1),FALSE)*$E3950</f>
        <v>-1164.5352866268315</v>
      </c>
      <c r="J3947" s="54">
        <f ca="1">VLOOKUP(CONCATENATE($F3947," ",$G3947),AllocFactorMatrix,(J$4+1),FALSE)*$E3950</f>
        <v>-56.142617316586943</v>
      </c>
      <c r="K3947" s="54">
        <f ca="1">VLOOKUP(CONCATENATE($F3947," ",$G3947),AllocFactorMatrix,(K$4+1),FALSE)*$E3950</f>
        <v>-169.40567317408789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9</v>
      </c>
      <c r="O3947" s="54">
        <f ca="1">VLOOKUP(CONCATENATE($F3947," ",$G3947),AllocFactorMatrix,(O$4+1),FALSE)*$E3950</f>
        <v>-107.94595431373358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8</v>
      </c>
      <c r="T3947" s="54">
        <f ca="1">VLOOKUP(CONCATENATE($F3947," ",$G3947),AllocFactorMatrix,(T$4+1),FALSE)*$E3950</f>
        <v>-2.9186321484516853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53</v>
      </c>
      <c r="Y3947" s="54">
        <f ca="1">VLOOKUP(CONCATENATE($F3947," ",$G3947),AllocFactorMatrix,(Y$4+1),FALSE)*$E3950</f>
        <v>-39.815227599005333</v>
      </c>
      <c r="Z3947" s="54">
        <f ca="1">VLOOKUP(CONCATENATE($F3947," ",$G3947),AllocFactorMatrix,(Z$4+1),FALSE)*$E3950</f>
        <v>0</v>
      </c>
      <c r="AA3947" s="54">
        <f t="shared" ca="1" si="2025"/>
        <v>-39.815227599005333</v>
      </c>
      <c r="AB3947" s="54">
        <f ca="1">VLOOKUP(CONCATENATE($F3947," ",$G3947),AllocFactorMatrix,(AB$4+1),FALSE)*$E3950</f>
        <v>-0.41316389760296079</v>
      </c>
      <c r="AC3947" s="54">
        <f ca="1">VLOOKUP(CONCATENATE($F3947," ",$G3947),AllocFactorMatrix,(AC$4+1),FALSE)*$E3950</f>
        <v>-14.028503415534381</v>
      </c>
      <c r="AD3947" s="54">
        <f ca="1">VLOOKUP(CONCATENATE($F3947," ",$G3947),AllocFactorMatrix,(AD$4+1),FALSE)*$E3950</f>
        <v>-2.2819359882994297</v>
      </c>
    </row>
    <row r="3948" spans="1:30" s="51" customFormat="1" hidden="1" outlineLevel="1">
      <c r="A3948" s="56"/>
      <c r="B3948" s="111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2</v>
      </c>
      <c r="I3948" s="54">
        <f ca="1">VLOOKUP(CONCATENATE($F3948," ",$G3948),AllocFactorMatrix,(I$4+1),FALSE)*$E3950</f>
        <v>-17.962980887782642</v>
      </c>
      <c r="J3948" s="54">
        <f ca="1">VLOOKUP(CONCATENATE($F3948," ",$G3948),AllocFactorMatrix,(J$4+1),FALSE)*$E3950</f>
        <v>-1.1641172346235549</v>
      </c>
      <c r="K3948" s="54">
        <f ca="1">VLOOKUP(CONCATENATE($F3948," ",$G3948),AllocFactorMatrix,(K$4+1),FALSE)*$E3950</f>
        <v>-3.9057395168135329</v>
      </c>
      <c r="L3948" s="54">
        <f ca="1">VLOOKUP(CONCATENATE($F3948," ",$G3948),AllocFactorMatrix,(L$4+1),FALSE)*$E3950</f>
        <v>-0.1241332687846689</v>
      </c>
      <c r="M3948" s="54">
        <f ca="1">VLOOKUP(CONCATENATE($F3948," ",$G3948),AllocFactorMatrix,(M$4+1),FALSE)*$E3950</f>
        <v>-1.1443636237970388E-2</v>
      </c>
      <c r="N3948" s="54">
        <f t="shared" ca="1" si="2024"/>
        <v>-4.0413164218361723</v>
      </c>
      <c r="O3948" s="54">
        <f ca="1">VLOOKUP(CONCATENATE($F3948," ",$G3948),AllocFactorMatrix,(O$4+1),FALSE)*$E3950</f>
        <v>-3.5609172152732493</v>
      </c>
      <c r="P3948" s="54">
        <f ca="1">VLOOKUP(CONCATENATE($F3948," ",$G3948),AllocFactorMatrix,(P$4+1),FALSE)*$E3950</f>
        <v>-0.6601255337325872</v>
      </c>
      <c r="Q3948" s="54">
        <f ca="1">VLOOKUP(CONCATENATE($F3948," ",$G3948),AllocFactorMatrix,(Q$4+1),FALSE)*$E3950</f>
        <v>-0.29994414600319547</v>
      </c>
      <c r="R3948" s="54">
        <f ca="1">VLOOKUP(CONCATENATE($F3948," ",$G3948),AllocFactorMatrix,(R$4+1),FALSE)*$E3950</f>
        <v>-1.3897653510435485E-2</v>
      </c>
      <c r="S3948" s="54">
        <f t="shared" ca="1" si="2047"/>
        <v>-4.5348845485194671</v>
      </c>
      <c r="T3948" s="54">
        <f ca="1">VLOOKUP(CONCATENATE($F3948," ",$G3948),AllocFactorMatrix,(T$4+1),FALSE)*$E3950</f>
        <v>-0.13646109561388925</v>
      </c>
      <c r="U3948" s="54">
        <f ca="1">VLOOKUP(CONCATENATE($F3948," ",$G3948),AllocFactorMatrix,(U$4+1),FALSE)*$E3950</f>
        <v>-2.3960524093946001</v>
      </c>
      <c r="V3948" s="54">
        <f ca="1">VLOOKUP(CONCATENATE($F3948," ",$G3948),AllocFactorMatrix,(V$4+1),FALSE)*$E3950</f>
        <v>-13.603790790223739</v>
      </c>
      <c r="W3948" s="54">
        <f ca="1">VLOOKUP(CONCATENATE($F3948," ",$G3948),AllocFactorMatrix,(W$4+1),FALSE)*$E3950</f>
        <v>-2.5809575050406406</v>
      </c>
      <c r="X3948" s="54">
        <f t="shared" ca="1" si="2048"/>
        <v>-18.717261800272869</v>
      </c>
      <c r="Y3948" s="54">
        <f ca="1">VLOOKUP(CONCATENATE($F3948," ",$G3948),AllocFactorMatrix,(Y$4+1),FALSE)*$E3950</f>
        <v>-0.964759812017289</v>
      </c>
      <c r="Z3948" s="54">
        <f ca="1">VLOOKUP(CONCATENATE($F3948," ",$G3948),AllocFactorMatrix,(Z$4+1),FALSE)*$E3950</f>
        <v>-1.5704751763465814E-2</v>
      </c>
      <c r="AA3948" s="54">
        <f t="shared" ca="1" si="2025"/>
        <v>-0.98046456378075486</v>
      </c>
      <c r="AB3948" s="54">
        <f ca="1">VLOOKUP(CONCATENATE($F3948," ",$G3948),AllocFactorMatrix,(AB$4+1),FALSE)*$E3950</f>
        <v>-1.7517387295863104E-2</v>
      </c>
      <c r="AC3948" s="54">
        <f ca="1">VLOOKUP(CONCATENATE($F3948," ",$G3948),AllocFactorMatrix,(AC$4+1),FALSE)*$E3950</f>
        <v>-0.37879004306801856</v>
      </c>
      <c r="AD3948" s="54">
        <f ca="1">VLOOKUP(CONCATENATE($F3948," ",$G3948),AllocFactorMatrix,(AD$4+1),FALSE)*$E3950</f>
        <v>-7.4959457143882455E-2</v>
      </c>
    </row>
    <row r="3949" spans="1:30" s="51" customFormat="1" hidden="1" outlineLevel="1">
      <c r="A3949" s="56"/>
      <c r="B3949" s="111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7</v>
      </c>
      <c r="I3949" s="54">
        <f ca="1">VLOOKUP(CONCATENATE($F3949," ",$G3949),AllocFactorMatrix,(I$4+1),FALSE)*$E3950</f>
        <v>-350.61320628381765</v>
      </c>
      <c r="J3949" s="54">
        <f ca="1">VLOOKUP(CONCATENATE($F3949," ",$G3949),AllocFactorMatrix,(J$4+1),FALSE)*$E3950</f>
        <v>-91.854854931888781</v>
      </c>
      <c r="K3949" s="54">
        <f ca="1">VLOOKUP(CONCATENATE($F3949," ",$G3949),AllocFactorMatrix,(K$4+1),FALSE)*$E3950</f>
        <v>-26.074960459805386</v>
      </c>
      <c r="L3949" s="54">
        <f ca="1">VLOOKUP(CONCATENATE($F3949," ",$G3949),AllocFactorMatrix,(L$4+1),FALSE)*$E3950</f>
        <v>-8.4168530600930609</v>
      </c>
      <c r="M3949" s="54">
        <f ca="1">VLOOKUP(CONCATENATE($F3949," ",$G3949),AllocFactorMatrix,(M$4+1),FALSE)*$E3950</f>
        <v>-1.3662247558226617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45</v>
      </c>
      <c r="P3949" s="54">
        <f ca="1">VLOOKUP(CONCATENATE($F3949," ",$G3949),AllocFactorMatrix,(P$4+1),FALSE)*$E3950</f>
        <v>-2.1911413011537837</v>
      </c>
      <c r="Q3949" s="54">
        <f ca="1">VLOOKUP(CONCATENATE($F3949," ",$G3949),AllocFactorMatrix,(Q$4+1),FALSE)*$E3950</f>
        <v>-4.7596781070526761</v>
      </c>
      <c r="R3949" s="54">
        <f ca="1">VLOOKUP(CONCATENATE($F3949," ",$G3949),AllocFactorMatrix,(R$4+1),FALSE)*$E3950</f>
        <v>-0.83638940581578136</v>
      </c>
      <c r="S3949" s="54">
        <f t="shared" ca="1" si="2047"/>
        <v>-15.186902778255904</v>
      </c>
      <c r="T3949" s="54">
        <f ca="1">VLOOKUP(CONCATENATE($F3949," ",$G3949),AllocFactorMatrix,(T$4+1),FALSE)*$E3950</f>
        <v>-5.0929572842478808E-2</v>
      </c>
      <c r="U3949" s="54">
        <f ca="1">VLOOKUP(CONCATENATE($F3949," ",$G3949),AllocFactorMatrix,(U$4+1),FALSE)*$E3950</f>
        <v>-1.2999582607092379</v>
      </c>
      <c r="V3949" s="54">
        <f ca="1">VLOOKUP(CONCATENATE($F3949," ",$G3949),AllocFactorMatrix,(V$4+1),FALSE)*$E3950</f>
        <v>-6.9996139366434234</v>
      </c>
      <c r="W3949" s="54">
        <f ca="1">VLOOKUP(CONCATENATE($F3949," ",$G3949),AllocFactorMatrix,(W$4+1),FALSE)*$E3950</f>
        <v>-1.2545979725144871</v>
      </c>
      <c r="X3949" s="54">
        <f t="shared" ca="1" si="2048"/>
        <v>-9.6050997427096281</v>
      </c>
      <c r="Y3949" s="54">
        <f ca="1">VLOOKUP(CONCATENATE($F3949," ",$G3949),AllocFactorMatrix,(Y$4+1),FALSE)*$E3950</f>
        <v>-2.0484228618359435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7</v>
      </c>
      <c r="AB3949" s="54">
        <f ca="1">VLOOKUP(CONCATENATE($F3949," ",$G3949),AllocFactorMatrix,(AB$4+1),FALSE)*$E3950</f>
        <v>-3.845222209225873E-2</v>
      </c>
      <c r="AC3949" s="54">
        <f ca="1">VLOOKUP(CONCATENATE($F3949," ",$G3949),AllocFactorMatrix,(AC$4+1),FALSE)*$E3950</f>
        <v>-217.83646862578146</v>
      </c>
      <c r="AD3949" s="54">
        <f ca="1">VLOOKUP(CONCATENATE($F3949," ",$G3949),AllocFactorMatrix,(AD$4+1),FALSE)*$E3950</f>
        <v>-26.673826304263031</v>
      </c>
    </row>
    <row r="3950" spans="1:30" s="51" customFormat="1" collapsed="1">
      <c r="A3950" s="56"/>
      <c r="B3950" s="111"/>
      <c r="C3950" s="55"/>
      <c r="D3950" s="108" t="s">
        <v>467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09.999999999998</v>
      </c>
      <c r="I3950" s="54">
        <f ca="1">VLOOKUP(CONCATENATE($F3950," ",$G3950),AllocFactorMatrix,(I$4+1),FALSE)*$E3950</f>
        <v>-8147.1179646865294</v>
      </c>
      <c r="J3950" s="54">
        <f ca="1">VLOOKUP(CONCATENATE($F3950," ",$G3950),AllocFactorMatrix,(J$4+1),FALSE)*$E3950</f>
        <v>-471.09421379264921</v>
      </c>
      <c r="K3950" s="54">
        <f ca="1">VLOOKUP(CONCATENATE($F3950," ",$G3950),AllocFactorMatrix,(K$4+1),FALSE)*$E3950</f>
        <v>-1375.1798026463116</v>
      </c>
      <c r="L3950" s="54">
        <f ca="1">VLOOKUP(CONCATENATE($F3950," ",$G3950),AllocFactorMatrix,(L$4+1),FALSE)*$E3950</f>
        <v>-45.319884806986046</v>
      </c>
      <c r="M3950" s="54">
        <f ca="1">VLOOKUP(CONCATENATE($F3950," ",$G3950),AllocFactorMatrix,(M$4+1),FALSE)*$E3950</f>
        <v>-3.8768234814009608</v>
      </c>
      <c r="N3950" s="54">
        <f t="shared" ca="1" si="2024"/>
        <v>-1424.3765109346987</v>
      </c>
      <c r="O3950" s="54">
        <f ca="1">VLOOKUP(CONCATENATE($F3950," ",$G3950),AllocFactorMatrix,(O$4+1),FALSE)*$E3950</f>
        <v>-1008.8541655867581</v>
      </c>
      <c r="P3950" s="54">
        <f ca="1">VLOOKUP(CONCATENATE($F3950," ",$G3950),AllocFactorMatrix,(P$4+1),FALSE)*$E3950</f>
        <v>-168.63557434752289</v>
      </c>
      <c r="Q3950" s="54">
        <f ca="1">VLOOKUP(CONCATENATE($F3950," ",$G3950),AllocFactorMatrix,(Q$4+1),FALSE)*$E3950</f>
        <v>-59.25825263600256</v>
      </c>
      <c r="R3950" s="54">
        <f ca="1">VLOOKUP(CONCATENATE($F3950," ",$G3950),AllocFactorMatrix,(R$4+1),FALSE)*$E3950</f>
        <v>-3.0756353694001151</v>
      </c>
      <c r="S3950" s="54">
        <f t="shared" ca="1" si="2047"/>
        <v>-1239.8236279396835</v>
      </c>
      <c r="T3950" s="54">
        <f ca="1">VLOOKUP(CONCATENATE($F3950," ",$G3950),AllocFactorMatrix,(T$4+1),FALSE)*$E3950</f>
        <v>-34.379659637164835</v>
      </c>
      <c r="U3950" s="54">
        <f ca="1">VLOOKUP(CONCATENATE($F3950," ",$G3950),AllocFactorMatrix,(U$4+1),FALSE)*$E3950</f>
        <v>-513.29799356694298</v>
      </c>
      <c r="V3950" s="54">
        <f ca="1">VLOOKUP(CONCATENATE($F3950," ",$G3950),AllocFactorMatrix,(V$4+1),FALSE)*$E3950</f>
        <v>-1965.9596351832945</v>
      </c>
      <c r="W3950" s="54">
        <f ca="1">VLOOKUP(CONCATENATE($F3950," ",$G3950),AllocFactorMatrix,(W$4+1),FALSE)*$E3950</f>
        <v>-324.49777814593125</v>
      </c>
      <c r="X3950" s="54">
        <f t="shared" ca="1" si="2048"/>
        <v>-2838.1350665333334</v>
      </c>
      <c r="Y3950" s="54">
        <f ca="1">VLOOKUP(CONCATENATE($F3950," ",$G3950),AllocFactorMatrix,(Y$4+1),FALSE)*$E3950</f>
        <v>-314.42737038935826</v>
      </c>
      <c r="Z3950" s="54">
        <f ca="1">VLOOKUP(CONCATENATE($F3950," ",$G3950),AllocFactorMatrix,(Z$4+1),FALSE)*$E3950</f>
        <v>-4.5958530173104641</v>
      </c>
      <c r="AA3950" s="54">
        <f t="shared" ca="1" si="2025"/>
        <v>-319.02322340666871</v>
      </c>
      <c r="AB3950" s="54">
        <f ca="1">VLOOKUP(CONCATENATE($F3950," ",$G3950),AllocFactorMatrix,(AB$4+1),FALSE)*$E3950</f>
        <v>-4.0406650257072254</v>
      </c>
      <c r="AC3950" s="54">
        <f ca="1">VLOOKUP(CONCATENATE($F3950," ",$G3950),AllocFactorMatrix,(AC$4+1),FALSE)*$E3950</f>
        <v>-236.45104962872836</v>
      </c>
      <c r="AD3950" s="54">
        <f ca="1">VLOOKUP(CONCATENATE($F3950," ",$G3950),AllocFactorMatrix,(AD$4+1),FALSE)*$E3950</f>
        <v>-29.937678052002994</v>
      </c>
    </row>
    <row r="3951" spans="1:30" s="51" customFormat="1" hidden="1" outlineLevel="1">
      <c r="A3951" s="56"/>
      <c r="B3951" s="111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4</v>
      </c>
      <c r="I3951" s="54">
        <f ca="1">VLOOKUP(CONCATENATE($F3951," ",$G3951),AllocFactorMatrix,(I$4+1),FALSE)*$E3958</f>
        <v>-9544.6810292330792</v>
      </c>
      <c r="J3951" s="54">
        <f ca="1">VLOOKUP(CONCATENATE($F3951," ",$G3951),AllocFactorMatrix,(J$4+1),FALSE)*$E3958</f>
        <v>-471.82768855812287</v>
      </c>
      <c r="K3951" s="54">
        <f ca="1">VLOOKUP(CONCATENATE($F3951," ",$G3951),AllocFactorMatrix,(K$4+1),FALSE)*$E3958</f>
        <v>-1728.2777823730596</v>
      </c>
      <c r="L3951" s="54">
        <f ca="1">VLOOKUP(CONCATENATE($F3951," ",$G3951),AllocFactorMatrix,(L$4+1),FALSE)*$E3958</f>
        <v>-54.400048515573438</v>
      </c>
      <c r="M3951" s="54">
        <f ca="1">VLOOKUP(CONCATENATE($F3951," ",$G3951),AllocFactorMatrix,(M$4+1),FALSE)*$E3958</f>
        <v>-5.1014624787529064</v>
      </c>
      <c r="N3951" s="54">
        <f t="shared" ca="1" si="2024"/>
        <v>-1787.7792933673859</v>
      </c>
      <c r="O3951" s="54">
        <f ca="1">VLOOKUP(CONCATENATE($F3951," ",$G3951),AllocFactorMatrix,(O$4+1),FALSE)*$E3958</f>
        <v>-1313.7599668140151</v>
      </c>
      <c r="P3951" s="54">
        <f ca="1">VLOOKUP(CONCATENATE($F3951," ",$G3951),AllocFactorMatrix,(P$4+1),FALSE)*$E3958</f>
        <v>-244.79175683221789</v>
      </c>
      <c r="Q3951" s="54">
        <f ca="1">VLOOKUP(CONCATENATE($F3951," ",$G3951),AllocFactorMatrix,(Q$4+1),FALSE)*$E3958</f>
        <v>-110.61683688984951</v>
      </c>
      <c r="R3951" s="54">
        <f ca="1">VLOOKUP(CONCATENATE($F3951," ",$G3951),AllocFactorMatrix,(R$4+1),FALSE)*$E3958</f>
        <v>-4.9743155064434657</v>
      </c>
      <c r="S3951" s="54">
        <f ca="1">SUBTOTAL(9,O3951:R3951)</f>
        <v>-1674.142876042526</v>
      </c>
      <c r="T3951" s="54">
        <f ca="1">VLOOKUP(CONCATENATE($F3951," ",$G3951),AllocFactorMatrix,(T$4+1),FALSE)*$E3958</f>
        <v>-45.893000625149057</v>
      </c>
      <c r="U3951" s="54">
        <f ca="1">VLOOKUP(CONCATENATE($F3951," ",$G3951),AllocFactorMatrix,(U$4+1),FALSE)*$E3958</f>
        <v>-751.03113589653958</v>
      </c>
      <c r="V3951" s="54">
        <f ca="1">VLOOKUP(CONCATENATE($F3951," ",$G3951),AllocFactorMatrix,(V$4+1),FALSE)*$E3958</f>
        <v>-3969.2206560196278</v>
      </c>
      <c r="W3951" s="54">
        <f ca="1">VLOOKUP(CONCATENATE($F3951," ",$G3951),AllocFactorMatrix,(W$4+1),FALSE)*$E3958</f>
        <v>-716.77546356640357</v>
      </c>
      <c r="X3951" s="54">
        <f ca="1">SUBTOTAL(9,T3951:W3951)</f>
        <v>-5482.92025610772</v>
      </c>
      <c r="Y3951" s="54">
        <f ca="1">VLOOKUP(CONCATENATE($F3951," ",$G3951),AllocFactorMatrix,(Y$4+1),FALSE)*$E3958</f>
        <v>-403.45360113358595</v>
      </c>
      <c r="Z3951" s="54">
        <f ca="1">VLOOKUP(CONCATENATE($F3951," ",$G3951),AllocFactorMatrix,(Z$4+1),FALSE)*$E3958</f>
        <v>-6.7576936006092483</v>
      </c>
      <c r="AA3951" s="54">
        <f t="shared" ca="1" si="2025"/>
        <v>-410.21129473419518</v>
      </c>
      <c r="AB3951" s="54">
        <f ca="1">VLOOKUP(CONCATENATE($F3951," ",$G3951),AllocFactorMatrix,(AB$4+1),FALSE)*$E3958</f>
        <v>-5.2354095233563687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1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2</v>
      </c>
      <c r="I3952" s="54">
        <f ca="1">VLOOKUP(CONCATENATE($F3952," ",$G3952),AllocFactorMatrix,(I$4+1),FALSE)*$E3958</f>
        <v>-5058.8910929438489</v>
      </c>
      <c r="J3952" s="54">
        <f ca="1">VLOOKUP(CONCATENATE($F3952," ",$G3952),AllocFactorMatrix,(J$4+1),FALSE)*$E3958</f>
        <v>-250.0790632751783</v>
      </c>
      <c r="K3952" s="54">
        <f ca="1">VLOOKUP(CONCATENATE($F3952," ",$G3952),AllocFactorMatrix,(K$4+1),FALSE)*$E3958</f>
        <v>-916.02527654948108</v>
      </c>
      <c r="L3952" s="54">
        <f ca="1">VLOOKUP(CONCATENATE($F3952," ",$G3952),AllocFactorMatrix,(L$4+1),FALSE)*$E3958</f>
        <v>-28.833223451707173</v>
      </c>
      <c r="M3952" s="54">
        <f ca="1">VLOOKUP(CONCATENATE($F3952," ",$G3952),AllocFactorMatrix,(M$4+1),FALSE)*$E3958</f>
        <v>-2.7038874338186241</v>
      </c>
      <c r="N3952" s="54">
        <f t="shared" ca="1" si="2024"/>
        <v>-947.56238743500694</v>
      </c>
      <c r="O3952" s="54">
        <f ca="1">VLOOKUP(CONCATENATE($F3952," ",$G3952),AllocFactorMatrix,(O$4+1),FALSE)*$E3958</f>
        <v>-696.32170776854673</v>
      </c>
      <c r="P3952" s="54">
        <f ca="1">VLOOKUP(CONCATENATE($F3952," ",$G3952),AllocFactorMatrix,(P$4+1),FALSE)*$E3958</f>
        <v>-129.74502075781652</v>
      </c>
      <c r="Q3952" s="54">
        <f ca="1">VLOOKUP(CONCATENATE($F3952," ",$G3952),AllocFactorMatrix,(Q$4+1),FALSE)*$E3958</f>
        <v>-58.62935902810851</v>
      </c>
      <c r="R3952" s="54">
        <f ca="1">VLOOKUP(CONCATENATE($F3952," ",$G3952),AllocFactorMatrix,(R$4+1),FALSE)*$E3958</f>
        <v>-2.6364967390703167</v>
      </c>
      <c r="S3952" s="54">
        <f t="shared" ref="S3952:S3958" ca="1" si="2049">SUBTOTAL(9,O3952:R3952)</f>
        <v>-887.33258429354214</v>
      </c>
      <c r="T3952" s="54">
        <f ca="1">VLOOKUP(CONCATENATE($F3952," ",$G3952),AllocFactorMatrix,(T$4+1),FALSE)*$E3958</f>
        <v>-24.324300768140791</v>
      </c>
      <c r="U3952" s="54">
        <f ca="1">VLOOKUP(CONCATENATE($F3952," ",$G3952),AllocFactorMatrix,(U$4+1),FALSE)*$E3958</f>
        <v>-398.06303765143093</v>
      </c>
      <c r="V3952" s="54">
        <f ca="1">VLOOKUP(CONCATENATE($F3952," ",$G3952),AllocFactorMatrix,(V$4+1),FALSE)*$E3958</f>
        <v>-2103.7743389398379</v>
      </c>
      <c r="W3952" s="54">
        <f ca="1">VLOOKUP(CONCATENATE($F3952," ",$G3952),AllocFactorMatrix,(W$4+1),FALSE)*$E3958</f>
        <v>-379.9067771013963</v>
      </c>
      <c r="X3952" s="54">
        <f t="shared" ref="X3952:X3958" ca="1" si="2050">SUBTOTAL(9,T3952:W3952)</f>
        <v>-2906.0684544608057</v>
      </c>
      <c r="Y3952" s="54">
        <f ca="1">VLOOKUP(CONCATENATE($F3952," ",$G3952),AllocFactorMatrix,(Y$4+1),FALSE)*$E3958</f>
        <v>-213.83929153207293</v>
      </c>
      <c r="Z3952" s="54">
        <f ca="1">VLOOKUP(CONCATENATE($F3952," ",$G3952),AllocFactorMatrix,(Z$4+1),FALSE)*$E3958</f>
        <v>-3.5817263940262523</v>
      </c>
      <c r="AA3952" s="54">
        <f t="shared" ca="1" si="2025"/>
        <v>-217.42101792609918</v>
      </c>
      <c r="AB3952" s="54">
        <f ca="1">VLOOKUP(CONCATENATE($F3952," ",$G3952),AllocFactorMatrix,(AB$4+1),FALSE)*$E3958</f>
        <v>-2.7748823166015271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1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4</v>
      </c>
      <c r="I3953" s="54">
        <f ca="1">VLOOKUP(CONCATENATE($F3953," ",$G3953),AllocFactorMatrix,(I$4+1),FALSE)*$E3958</f>
        <v>-1098.3919753723064</v>
      </c>
      <c r="J3953" s="54">
        <f ca="1">VLOOKUP(CONCATENATE($F3953," ",$G3953),AllocFactorMatrix,(J$4+1),FALSE)*$E3958</f>
        <v>-53.009833598762704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29</v>
      </c>
      <c r="M3953" s="54">
        <f ca="1">VLOOKUP(CONCATENATE($F3953," ",$G3953),AllocFactorMatrix,(M$4+1),FALSE)*$E3958</f>
        <v>-0.74189640895277853</v>
      </c>
      <c r="N3953" s="54">
        <f t="shared" ca="1" si="2024"/>
        <v>-199.545947132935</v>
      </c>
      <c r="O3953" s="54">
        <f ca="1">VLOOKUP(CONCATENATE($F3953," ",$G3953),AllocFactorMatrix,(O$4+1),FALSE)*$E3958</f>
        <v>-145.69906069275709</v>
      </c>
      <c r="P3953" s="54">
        <f ca="1">VLOOKUP(CONCATENATE($F3953," ",$G3953),AllocFactorMatrix,(P$4+1),FALSE)*$E3958</f>
        <v>-27.085285445825082</v>
      </c>
      <c r="Q3953" s="54">
        <f ca="1">VLOOKUP(CONCATENATE($F3953," ",$G3953),AllocFactorMatrix,(Q$4+1),FALSE)*$E3958</f>
        <v>-16.116067571890035</v>
      </c>
      <c r="R3953" s="54">
        <f ca="1">VLOOKUP(CONCATENATE($F3953," ",$G3953),AllocFactorMatrix,(R$4+1),FALSE)*$E3958</f>
        <v>0</v>
      </c>
      <c r="S3953" s="54">
        <f t="shared" ca="1" si="2049"/>
        <v>-188.90041371047221</v>
      </c>
      <c r="T3953" s="54">
        <f ca="1">VLOOKUP(CONCATENATE($F3953," ",$G3953),AllocFactorMatrix,(T$4+1),FALSE)*$E3958</f>
        <v>-5.0875610263775712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82</v>
      </c>
      <c r="W3953" s="54">
        <f ca="1">VLOOKUP(CONCATENATE($F3953," ",$G3953),AllocFactorMatrix,(W$4+1),FALSE)*$E3958</f>
        <v>0</v>
      </c>
      <c r="X3953" s="54">
        <f t="shared" ca="1" si="2050"/>
        <v>-668.60295070106281</v>
      </c>
      <c r="Y3953" s="54">
        <f ca="1">VLOOKUP(CONCATENATE($F3953," ",$G3953),AllocFactorMatrix,(Y$4+1),FALSE)*$E3958</f>
        <v>-43.851148642673465</v>
      </c>
      <c r="Z3953" s="54">
        <f ca="1">VLOOKUP(CONCATENATE($F3953," ",$G3953),AllocFactorMatrix,(Z$4+1),FALSE)*$E3958</f>
        <v>-0.7309998392233148</v>
      </c>
      <c r="AA3953" s="54">
        <f t="shared" ca="1" si="2025"/>
        <v>-44.58214848189678</v>
      </c>
      <c r="AB3953" s="54">
        <f ca="1">VLOOKUP(CONCATENATE($F3953," ",$G3953),AllocFactorMatrix,(AB$4+1),FALSE)*$E3958</f>
        <v>-0.58557236488411768</v>
      </c>
      <c r="AC3953" s="54">
        <f ca="1">VLOOKUP(CONCATENATE($F3953," ",$G3953),AllocFactorMatrix,(AC$4+1),FALSE)*$E3958</f>
        <v>-1.9910712234871413</v>
      </c>
      <c r="AD3953" s="54">
        <f ca="1">VLOOKUP(CONCATENATE($F3953," ",$G3953),AllocFactorMatrix,(AD$4+1),FALSE)*$E3958</f>
        <v>-0.42921111890499836</v>
      </c>
    </row>
    <row r="3954" spans="1:30" s="51" customFormat="1" hidden="1" outlineLevel="1">
      <c r="A3954" s="56"/>
      <c r="B3954" s="111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6</v>
      </c>
      <c r="I3954" s="54">
        <f ca="1">VLOOKUP(CONCATENATE($F3954," ",$G3954),AllocFactorMatrix,(I$4+1),FALSE)*$E3958</f>
        <v>-6918.297802524814</v>
      </c>
      <c r="J3954" s="54">
        <f ca="1">VLOOKUP(CONCATENATE($F3954," ",$G3954),AllocFactorMatrix,(J$4+1),FALSE)*$E3958</f>
        <v>-326.11049793905414</v>
      </c>
      <c r="K3954" s="54">
        <f ca="1">VLOOKUP(CONCATENATE($F3954," ",$G3954),AllocFactorMatrix,(K$4+1),FALSE)*$E3958</f>
        <v>-1184.1272325141483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8</v>
      </c>
      <c r="O3954" s="54">
        <f ca="1">VLOOKUP(CONCATENATE($F3954," ",$G3954),AllocFactorMatrix,(O$4+1),FALSE)*$E3958</f>
        <v>-887.88845664206849</v>
      </c>
      <c r="P3954" s="54">
        <f ca="1">VLOOKUP(CONCATENATE($F3954," ",$G3954),AllocFactorMatrix,(P$4+1),FALSE)*$E3958</f>
        <v>-165.36928479916645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9</v>
      </c>
      <c r="T3954" s="54">
        <f ca="1">VLOOKUP(CONCATENATE($F3954," ",$G3954),AllocFactorMatrix,(T$4+1),FALSE)*$E3958</f>
        <v>-31.652676315227101</v>
      </c>
      <c r="U3954" s="54">
        <f ca="1">VLOOKUP(CONCATENATE($F3954," ",$G3954),AllocFactorMatrix,(U$4+1),FALSE)*$E3958</f>
        <v>-510.48604382939993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709</v>
      </c>
      <c r="Y3954" s="54">
        <f ca="1">VLOOKUP(CONCATENATE($F3954," ",$G3954),AllocFactorMatrix,(Y$4+1),FALSE)*$E3958</f>
        <v>-267.73917313768959</v>
      </c>
      <c r="Z3954" s="54">
        <f ca="1">VLOOKUP(CONCATENATE($F3954," ",$G3954),AllocFactorMatrix,(Z$4+1),FALSE)*$E3958</f>
        <v>-4.4669374763330474</v>
      </c>
      <c r="AA3954" s="54">
        <f t="shared" ca="1" si="2025"/>
        <v>-272.20611061402263</v>
      </c>
      <c r="AB3954" s="54">
        <f ca="1">VLOOKUP(CONCATENATE($F3954," ",$G3954),AllocFactorMatrix,(AB$4+1),FALSE)*$E3958</f>
        <v>-3.618967826095477</v>
      </c>
      <c r="AC3954" s="54">
        <f ca="1">VLOOKUP(CONCATENATE($F3954," ",$G3954),AllocFactorMatrix,(AC$4+1),FALSE)*$E3958</f>
        <v>-12.398080990545926</v>
      </c>
      <c r="AD3954" s="54">
        <f ca="1">VLOOKUP(CONCATENATE($F3954," ",$G3954),AllocFactorMatrix,(AD$4+1),FALSE)*$E3958</f>
        <v>-2.6726287595614853</v>
      </c>
    </row>
    <row r="3955" spans="1:30" s="51" customFormat="1" hidden="1" outlineLevel="1">
      <c r="A3955" s="56"/>
      <c r="B3955" s="111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9</v>
      </c>
      <c r="I3955" s="54">
        <f ca="1">VLOOKUP(CONCATENATE($F3955," ",$G3955),AllocFactorMatrix,(I$4+1),FALSE)*$E3958</f>
        <v>-3982.7740132501199</v>
      </c>
      <c r="J3955" s="54">
        <f ca="1">VLOOKUP(CONCATENATE($F3955," ",$G3955),AllocFactorMatrix,(J$4+1),FALSE)*$E3958</f>
        <v>-192.01080452618439</v>
      </c>
      <c r="K3955" s="54">
        <f ca="1">VLOOKUP(CONCATENATE($F3955," ",$G3955),AllocFactorMatrix,(K$4+1),FALSE)*$E3958</f>
        <v>-579.3766153443363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3</v>
      </c>
      <c r="O3955" s="54">
        <f ca="1">VLOOKUP(CONCATENATE($F3955," ",$G3955),AllocFactorMatrix,(O$4+1),FALSE)*$E3958</f>
        <v>-369.18103436911099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9</v>
      </c>
      <c r="T3955" s="54">
        <f ca="1">VLOOKUP(CONCATENATE($F3955," ",$G3955),AllocFactorMatrix,(T$4+1),FALSE)*$E3958</f>
        <v>-9.9818806768494781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81</v>
      </c>
      <c r="Y3955" s="54">
        <f ca="1">VLOOKUP(CONCATENATE($F3955," ",$G3955),AllocFactorMatrix,(Y$4+1),FALSE)*$E3958</f>
        <v>-136.17024373068384</v>
      </c>
      <c r="Z3955" s="54">
        <f ca="1">VLOOKUP(CONCATENATE($F3955," ",$G3955),AllocFactorMatrix,(Z$4+1),FALSE)*$E3958</f>
        <v>0</v>
      </c>
      <c r="AA3955" s="54">
        <f t="shared" ca="1" si="2025"/>
        <v>-136.17024373068384</v>
      </c>
      <c r="AB3955" s="54">
        <f ca="1">VLOOKUP(CONCATENATE($F3955," ",$G3955),AllocFactorMatrix,(AB$4+1),FALSE)*$E3958</f>
        <v>-1.4130429996266045</v>
      </c>
      <c r="AC3955" s="54">
        <f ca="1">VLOOKUP(CONCATENATE($F3955," ",$G3955),AllocFactorMatrix,(AC$4+1),FALSE)*$E3958</f>
        <v>-47.97824461809104</v>
      </c>
      <c r="AD3955" s="54">
        <f ca="1">VLOOKUP(CONCATENATE($F3955," ",$G3955),AllocFactorMatrix,(AD$4+1),FALSE)*$E3958</f>
        <v>-7.8043451825530941</v>
      </c>
    </row>
    <row r="3956" spans="1:30" s="51" customFormat="1" hidden="1" outlineLevel="1">
      <c r="A3956" s="56"/>
      <c r="B3956" s="111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32</v>
      </c>
      <c r="I3956" s="54">
        <f ca="1">VLOOKUP(CONCATENATE($F3956," ",$G3956),AllocFactorMatrix,(I$4+1),FALSE)*$E3958</f>
        <v>-61.434371548841398</v>
      </c>
      <c r="J3956" s="54">
        <f ca="1">VLOOKUP(CONCATENATE($F3956," ",$G3956),AllocFactorMatrix,(J$4+1),FALSE)*$E3958</f>
        <v>-3.9813442526632512</v>
      </c>
      <c r="K3956" s="54">
        <f ca="1">VLOOKUP(CONCATENATE($F3956," ",$G3956),AllocFactorMatrix,(K$4+1),FALSE)*$E3958</f>
        <v>-13.357841560256427</v>
      </c>
      <c r="L3956" s="54">
        <f ca="1">VLOOKUP(CONCATENATE($F3956," ",$G3956),AllocFactorMatrix,(L$4+1),FALSE)*$E3958</f>
        <v>-0.42454253020312088</v>
      </c>
      <c r="M3956" s="54">
        <f ca="1">VLOOKUP(CONCATENATE($F3956," ",$G3956),AllocFactorMatrix,(M$4+1),FALSE)*$E3958</f>
        <v>-3.9137858293409399E-2</v>
      </c>
      <c r="N3956" s="54">
        <f t="shared" ca="1" si="2024"/>
        <v>-13.821521948752958</v>
      </c>
      <c r="O3956" s="54">
        <f ca="1">VLOOKUP(CONCATENATE($F3956," ",$G3956),AllocFactorMatrix,(O$4+1),FALSE)*$E3958</f>
        <v>-12.178530535906315</v>
      </c>
      <c r="P3956" s="54">
        <f ca="1">VLOOKUP(CONCATENATE($F3956," ",$G3956),AllocFactorMatrix,(P$4+1),FALSE)*$E3958</f>
        <v>-2.2576652261422656</v>
      </c>
      <c r="Q3956" s="54">
        <f ca="1">VLOOKUP(CONCATENATE($F3956," ",$G3956),AllocFactorMatrix,(Q$4+1),FALSE)*$E3958</f>
        <v>-1.0258252917250006</v>
      </c>
      <c r="R3956" s="54">
        <f ca="1">VLOOKUP(CONCATENATE($F3956," ",$G3956),AllocFactorMatrix,(R$4+1),FALSE)*$E3958</f>
        <v>-4.7530730826410524E-2</v>
      </c>
      <c r="S3956" s="54">
        <f t="shared" ca="1" si="2049"/>
        <v>-15.509551784599992</v>
      </c>
      <c r="T3956" s="54">
        <f ca="1">VLOOKUP(CONCATENATE($F3956," ",$G3956),AllocFactorMatrix,(T$4+1),FALSE)*$E3958</f>
        <v>-0.46670436840510909</v>
      </c>
      <c r="U3956" s="54">
        <f ca="1">VLOOKUP(CONCATENATE($F3956," ",$G3956),AllocFactorMatrix,(U$4+1),FALSE)*$E3958</f>
        <v>-8.1946295488941505</v>
      </c>
      <c r="V3956" s="54">
        <f ca="1">VLOOKUP(CONCATENATE($F3956," ",$G3956),AllocFactorMatrix,(V$4+1),FALSE)*$E3958</f>
        <v>-46.525704341629243</v>
      </c>
      <c r="W3956" s="54">
        <f ca="1">VLOOKUP(CONCATENATE($F3956," ",$G3956),AllocFactorMatrix,(W$4+1),FALSE)*$E3958</f>
        <v>-8.8270150320251251</v>
      </c>
      <c r="X3956" s="54">
        <f t="shared" ca="1" si="2050"/>
        <v>-64.014053290953626</v>
      </c>
      <c r="Y3956" s="54">
        <f ca="1">VLOOKUP(CONCATENATE($F3956," ",$G3956),AllocFactorMatrix,(Y$4+1),FALSE)*$E3958</f>
        <v>-3.2995310253417944</v>
      </c>
      <c r="Z3956" s="54">
        <f ca="1">VLOOKUP(CONCATENATE($F3956," ",$G3956),AllocFactorMatrix,(Z$4+1),FALSE)*$E3958</f>
        <v>-5.3711105130401192E-2</v>
      </c>
      <c r="AA3956" s="54">
        <f t="shared" ca="1" si="2025"/>
        <v>-3.3532421304721955</v>
      </c>
      <c r="AB3956" s="54">
        <f ca="1">VLOOKUP(CONCATENATE($F3956," ",$G3956),AllocFactorMatrix,(AB$4+1),FALSE)*$E3958</f>
        <v>-5.9910417230970556E-2</v>
      </c>
      <c r="AC3956" s="54">
        <f ca="1">VLOOKUP(CONCATENATE($F3956," ",$G3956),AllocFactorMatrix,(AC$4+1),FALSE)*$E3958</f>
        <v>-1.2954825477028515</v>
      </c>
      <c r="AD3956" s="54">
        <f ca="1">VLOOKUP(CONCATENATE($F3956," ",$G3956),AllocFactorMatrix,(AD$4+1),FALSE)*$E3958</f>
        <v>-0.25636542008508378</v>
      </c>
    </row>
    <row r="3957" spans="1:30" s="51" customFormat="1" hidden="1" outlineLevel="1">
      <c r="A3957" s="56"/>
      <c r="B3957" s="111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8</v>
      </c>
      <c r="I3957" s="54">
        <f ca="1">VLOOKUP(CONCATENATE($F3957," ",$G3957),AllocFactorMatrix,(I$4+1),FALSE)*$E3958</f>
        <v>-1199.1162335100328</v>
      </c>
      <c r="J3957" s="54">
        <f ca="1">VLOOKUP(CONCATENATE($F3957," ",$G3957),AllocFactorMatrix,(J$4+1),FALSE)*$E3958</f>
        <v>-314.14859937242642</v>
      </c>
      <c r="K3957" s="54">
        <f ca="1">VLOOKUP(CONCATENATE($F3957," ",$G3957),AllocFactorMatrix,(K$4+1),FALSE)*$E3958</f>
        <v>-89.177782853320807</v>
      </c>
      <c r="L3957" s="54">
        <f ca="1">VLOOKUP(CONCATENATE($F3957," ",$G3957),AllocFactorMatrix,(L$4+1),FALSE)*$E3958</f>
        <v>-28.786095214155118</v>
      </c>
      <c r="M3957" s="54">
        <f ca="1">VLOOKUP(CONCATENATE($F3957," ",$G3957),AllocFactorMatrix,(M$4+1),FALSE)*$E3958</f>
        <v>-4.6725629667357094</v>
      </c>
      <c r="N3957" s="54">
        <f t="shared" ca="1" si="2024"/>
        <v>-122.63644103421163</v>
      </c>
      <c r="O3957" s="54">
        <f ca="1">VLOOKUP(CONCATENATE($F3957," ",$G3957),AllocFactorMatrix,(O$4+1),FALSE)*$E3958</f>
        <v>-25.307355788350197</v>
      </c>
      <c r="P3957" s="54">
        <f ca="1">VLOOKUP(CONCATENATE($F3957," ",$G3957),AllocFactorMatrix,(P$4+1),FALSE)*$E3958</f>
        <v>-7.4938224146666004</v>
      </c>
      <c r="Q3957" s="54">
        <f ca="1">VLOOKUP(CONCATENATE($F3957," ",$G3957),AllocFactorMatrix,(Q$4+1),FALSE)*$E3958</f>
        <v>-16.278357980130053</v>
      </c>
      <c r="R3957" s="54">
        <f ca="1">VLOOKUP(CONCATENATE($F3957," ",$G3957),AllocFactorMatrix,(R$4+1),FALSE)*$E3958</f>
        <v>-2.8604972547373313</v>
      </c>
      <c r="S3957" s="54">
        <f t="shared" ca="1" si="2049"/>
        <v>-51.940033437884182</v>
      </c>
      <c r="T3957" s="54">
        <f ca="1">VLOOKUP(CONCATENATE($F3957," ",$G3957),AllocFactorMatrix,(T$4+1),FALSE)*$E3958</f>
        <v>-0.17418190891449806</v>
      </c>
      <c r="U3957" s="54">
        <f ca="1">VLOOKUP(CONCATENATE($F3957," ",$G3957),AllocFactorMatrix,(U$4+1),FALSE)*$E3958</f>
        <v>-4.4459279495595547</v>
      </c>
      <c r="V3957" s="54">
        <f ca="1">VLOOKUP(CONCATENATE($F3957," ",$G3957),AllocFactorMatrix,(V$4+1),FALSE)*$E3958</f>
        <v>-23.939060335730385</v>
      </c>
      <c r="W3957" s="54">
        <f ca="1">VLOOKUP(CONCATENATE($F3957," ",$G3957),AllocFactorMatrix,(W$4+1),FALSE)*$E3958</f>
        <v>-4.2907932970245639</v>
      </c>
      <c r="X3957" s="54">
        <f t="shared" ca="1" si="2050"/>
        <v>-32.849963491229005</v>
      </c>
      <c r="Y3957" s="54">
        <f ca="1">VLOOKUP(CONCATENATE($F3957," ",$G3957),AllocFactorMatrix,(Y$4+1),FALSE)*$E3958</f>
        <v>-7.0057175904897671</v>
      </c>
      <c r="Z3957" s="54">
        <f ca="1">VLOOKUP(CONCATENATE($F3957," ",$G3957),AllocFactorMatrix,(Z$4+1),FALSE)*$E3958</f>
        <v>-0.12699884829922603</v>
      </c>
      <c r="AA3957" s="54">
        <f t="shared" ca="1" si="2025"/>
        <v>-7.132716438788993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5</v>
      </c>
      <c r="AD3957" s="54">
        <f ca="1">VLOOKUP(CONCATENATE($F3957," ",$G3957),AllocFactorMatrix,(AD$4+1),FALSE)*$E3958</f>
        <v>-91.22593661054853</v>
      </c>
    </row>
    <row r="3958" spans="1:30" s="51" customFormat="1" collapsed="1">
      <c r="A3958" s="56"/>
      <c r="B3958" s="111"/>
      <c r="C3958" s="55"/>
      <c r="D3958" s="108" t="s">
        <v>468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.000000000007</v>
      </c>
      <c r="I3958" s="54">
        <f ca="1">VLOOKUP(CONCATENATE($F3958," ",$G3958),AllocFactorMatrix,(I$4+1),FALSE)*$E3958</f>
        <v>-27863.586518383046</v>
      </c>
      <c r="J3958" s="54">
        <f ca="1">VLOOKUP(CONCATENATE($F3958," ",$G3958),AllocFactorMatrix,(J$4+1),FALSE)*$E3958</f>
        <v>-1611.1678315223924</v>
      </c>
      <c r="K3958" s="54">
        <f ca="1">VLOOKUP(CONCATENATE($F3958," ",$G3958),AllocFactorMatrix,(K$4+1),FALSE)*$E3958</f>
        <v>-4703.1897138907743</v>
      </c>
      <c r="L3958" s="54">
        <f ca="1">VLOOKUP(CONCATENATE($F3958," ",$G3958),AllocFactorMatrix,(L$4+1),FALSE)*$E3958</f>
        <v>-154.99647075150651</v>
      </c>
      <c r="M3958" s="54">
        <f ca="1">VLOOKUP(CONCATENATE($F3958," ",$G3958),AllocFactorMatrix,(M$4+1),FALSE)*$E3958</f>
        <v>-13.258947146553428</v>
      </c>
      <c r="N3958" s="54">
        <f t="shared" ca="1" si="2024"/>
        <v>-4871.4451317888343</v>
      </c>
      <c r="O3958" s="54">
        <f ca="1">VLOOKUP(CONCATENATE($F3958," ",$G3958),AllocFactorMatrix,(O$4+1),FALSE)*$E3958</f>
        <v>-3450.3361126107557</v>
      </c>
      <c r="P3958" s="54">
        <f ca="1">VLOOKUP(CONCATENATE($F3958," ",$G3958),AllocFactorMatrix,(P$4+1),FALSE)*$E3958</f>
        <v>-576.74283547583468</v>
      </c>
      <c r="Q3958" s="54">
        <f ca="1">VLOOKUP(CONCATENATE($F3958," ",$G3958),AllocFactorMatrix,(Q$4+1),FALSE)*$E3958</f>
        <v>-202.6664467617031</v>
      </c>
      <c r="R3958" s="54">
        <f ca="1">VLOOKUP(CONCATENATE($F3958," ",$G3958),AllocFactorMatrix,(R$4+1),FALSE)*$E3958</f>
        <v>-10.518840231077524</v>
      </c>
      <c r="S3958" s="54">
        <f t="shared" ca="1" si="2049"/>
        <v>-4240.2642350793712</v>
      </c>
      <c r="T3958" s="54">
        <f ca="1">VLOOKUP(CONCATENATE($F3958," ",$G3958),AllocFactorMatrix,(T$4+1),FALSE)*$E3958</f>
        <v>-117.58030568906359</v>
      </c>
      <c r="U3958" s="54">
        <f ca="1">VLOOKUP(CONCATENATE($F3958," ",$G3958),AllocFactorMatrix,(U$4+1),FALSE)*$E3958</f>
        <v>-1755.5070535934285</v>
      </c>
      <c r="V3958" s="54">
        <f ca="1">VLOOKUP(CONCATENATE($F3958," ",$G3958),AllocFactorMatrix,(V$4+1),FALSE)*$E3958</f>
        <v>-6723.6888705939064</v>
      </c>
      <c r="W3958" s="54">
        <f ca="1">VLOOKUP(CONCATENATE($F3958," ",$G3958),AllocFactorMatrix,(W$4+1),FALSE)*$E3958</f>
        <v>-1109.8000489968495</v>
      </c>
      <c r="X3958" s="54">
        <f t="shared" ca="1" si="2050"/>
        <v>-9706.5762788732482</v>
      </c>
      <c r="Y3958" s="54">
        <f ca="1">VLOOKUP(CONCATENATE($F3958," ",$G3958),AllocFactorMatrix,(Y$4+1),FALSE)*$E3958</f>
        <v>-1075.3587067925373</v>
      </c>
      <c r="Z3958" s="54">
        <f ca="1">VLOOKUP(CONCATENATE($F3958," ",$G3958),AllocFactorMatrix,(Z$4+1),FALSE)*$E3958</f>
        <v>-15.71806726362149</v>
      </c>
      <c r="AA3958" s="54">
        <f t="shared" ca="1" si="2025"/>
        <v>-1091.0767740561587</v>
      </c>
      <c r="AB3958" s="54">
        <f ca="1">VLOOKUP(CONCATENATE($F3958," ",$G3958),AllocFactorMatrix,(AB$4+1),FALSE)*$E3958</f>
        <v>-13.81929413856593</v>
      </c>
      <c r="AC3958" s="54">
        <f ca="1">VLOOKUP(CONCATENATE($F3958," ",$G3958),AllocFactorMatrix,(AC$4+1),FALSE)*$E3958</f>
        <v>-808.67544906673663</v>
      </c>
      <c r="AD3958" s="54">
        <f ca="1">VLOOKUP(CONCATENATE($F3958," ",$G3958),AllocFactorMatrix,(AD$4+1),FALSE)*$E3958</f>
        <v>-102.3884870916532</v>
      </c>
    </row>
    <row r="3959" spans="1:30" s="51" customFormat="1" hidden="1" outlineLevel="1">
      <c r="A3959" s="56"/>
      <c r="B3959" s="111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1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1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1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1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1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1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1"/>
      <c r="C3966" s="55"/>
      <c r="D3966" s="108" t="s">
        <v>469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1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186</v>
      </c>
      <c r="I3967" s="54">
        <f ca="1">VLOOKUP(CONCATENATE($F3967," ",$G3967),AllocFactorMatrix,(I$4+1),FALSE)*$E3974</f>
        <v>-284.2022735850673</v>
      </c>
      <c r="J3967" s="54">
        <f ca="1">VLOOKUP(CONCATENATE($F3967," ",$G3967),AllocFactorMatrix,(J$4+1),FALSE)*$E3974</f>
        <v>-14.049133901688924</v>
      </c>
      <c r="K3967" s="54">
        <f ca="1">VLOOKUP(CONCATENATE($F3967," ",$G3967),AllocFactorMatrix,(K$4+1),FALSE)*$E3974</f>
        <v>-51.461172314990222</v>
      </c>
      <c r="L3967" s="54">
        <f ca="1">VLOOKUP(CONCATENATE($F3967," ",$G3967),AllocFactorMatrix,(L$4+1),FALSE)*$E3974</f>
        <v>-1.6198149968460716</v>
      </c>
      <c r="M3967" s="54">
        <f ca="1">VLOOKUP(CONCATENATE($F3967," ",$G3967),AllocFactorMatrix,(M$4+1),FALSE)*$E3974</f>
        <v>-0.15190106726772257</v>
      </c>
      <c r="N3967" s="54">
        <f t="shared" ca="1" si="2052"/>
        <v>-53.232888379104018</v>
      </c>
      <c r="O3967" s="54">
        <f ca="1">VLOOKUP(CONCATENATE($F3967," ",$G3967),AllocFactorMatrix,(O$4+1),FALSE)*$E3974</f>
        <v>-39.118496298622411</v>
      </c>
      <c r="P3967" s="54">
        <f ca="1">VLOOKUP(CONCATENATE($F3967," ",$G3967),AllocFactorMatrix,(P$4+1),FALSE)*$E3974</f>
        <v>-7.288915536676587</v>
      </c>
      <c r="Q3967" s="54">
        <f ca="1">VLOOKUP(CONCATENATE($F3967," ",$G3967),AllocFactorMatrix,(Q$4+1),FALSE)*$E3974</f>
        <v>-3.2937252114133568</v>
      </c>
      <c r="R3967" s="54">
        <f ca="1">VLOOKUP(CONCATENATE($F3967," ",$G3967),AllocFactorMatrix,(R$4+1),FALSE)*$E3974</f>
        <v>-0.14811514100165599</v>
      </c>
      <c r="S3967" s="54">
        <f ca="1">SUBTOTAL(9,O3967:R3967)</f>
        <v>-49.849252187714015</v>
      </c>
      <c r="T3967" s="54">
        <f ca="1">VLOOKUP(CONCATENATE($F3967," ",$G3967),AllocFactorMatrix,(T$4+1),FALSE)*$E3974</f>
        <v>-1.3665092714320159</v>
      </c>
      <c r="U3967" s="54">
        <f ca="1">VLOOKUP(CONCATENATE($F3967," ",$G3967),AllocFactorMatrix,(U$4+1),FALSE)*$E3974</f>
        <v>-22.362691398616874</v>
      </c>
      <c r="V3967" s="54">
        <f ca="1">VLOOKUP(CONCATENATE($F3967," ",$G3967),AllocFactorMatrix,(V$4+1),FALSE)*$E3974</f>
        <v>-118.18745239852515</v>
      </c>
      <c r="W3967" s="54">
        <f ca="1">VLOOKUP(CONCATENATE($F3967," ",$G3967),AllocFactorMatrix,(W$4+1),FALSE)*$E3974</f>
        <v>-21.342695033144615</v>
      </c>
      <c r="X3967" s="54">
        <f ca="1">SUBTOTAL(9,T3967:W3967)</f>
        <v>-163.25934810171867</v>
      </c>
      <c r="Y3967" s="54">
        <f ca="1">VLOOKUP(CONCATENATE($F3967," ",$G3967),AllocFactorMatrix,(Y$4+1),FALSE)*$E3974</f>
        <v>-12.013228140056686</v>
      </c>
      <c r="Z3967" s="54">
        <f ca="1">VLOOKUP(CONCATENATE($F3967," ",$G3967),AllocFactorMatrix,(Z$4+1),FALSE)*$E3974</f>
        <v>-0.20121697934192001</v>
      </c>
      <c r="AA3967" s="54">
        <f t="shared" ca="1" si="2053"/>
        <v>-12.214445119398606</v>
      </c>
      <c r="AB3967" s="54">
        <f ca="1">VLOOKUP(CONCATENATE($F3967," ",$G3967),AllocFactorMatrix,(AB$4+1),FALSE)*$E3974</f>
        <v>-0.15588947238044565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1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6</v>
      </c>
      <c r="I3968" s="54">
        <f ca="1">VLOOKUP(CONCATENATE($F3968," ",$G3968),AllocFactorMatrix,(I$4+1),FALSE)*$E3974</f>
        <v>-150.63346234729144</v>
      </c>
      <c r="J3968" s="54">
        <f ca="1">VLOOKUP(CONCATENATE($F3968," ",$G3968),AllocFactorMatrix,(J$4+1),FALSE)*$E3974</f>
        <v>-7.446350290926417</v>
      </c>
      <c r="K3968" s="54">
        <f ca="1">VLOOKUP(CONCATENATE($F3968," ",$G3968),AllocFactorMatrix,(K$4+1),FALSE)*$E3974</f>
        <v>-27.275554359480864</v>
      </c>
      <c r="L3968" s="54">
        <f ca="1">VLOOKUP(CONCATENATE($F3968," ",$G3968),AllocFactorMatrix,(L$4+1),FALSE)*$E3974</f>
        <v>-0.85853761216993674</v>
      </c>
      <c r="M3968" s="54">
        <f ca="1">VLOOKUP(CONCATENATE($F3968," ",$G3968),AllocFactorMatrix,(M$4+1),FALSE)*$E3974</f>
        <v>-8.0510910092832275E-2</v>
      </c>
      <c r="N3968" s="54">
        <f t="shared" ca="1" si="2052"/>
        <v>-28.214602881743634</v>
      </c>
      <c r="O3968" s="54">
        <f ca="1">VLOOKUP(CONCATENATE($F3968," ",$G3968),AllocFactorMatrix,(O$4+1),FALSE)*$E3974</f>
        <v>-20.733664319252679</v>
      </c>
      <c r="P3968" s="54">
        <f ca="1">VLOOKUP(CONCATENATE($F3968," ",$G3968),AllocFactorMatrix,(P$4+1),FALSE)*$E3974</f>
        <v>-3.8632857161782019</v>
      </c>
      <c r="Q3968" s="54">
        <f ca="1">VLOOKUP(CONCATENATE($F3968," ",$G3968),AllocFactorMatrix,(Q$4+1),FALSE)*$E3974</f>
        <v>-1.7457468807590402</v>
      </c>
      <c r="R3968" s="54">
        <f ca="1">VLOOKUP(CONCATENATE($F3968," ",$G3968),AllocFactorMatrix,(R$4+1),FALSE)*$E3974</f>
        <v>-7.8504285816202557E-2</v>
      </c>
      <c r="S3968" s="54">
        <f t="shared" ref="S3968:S3974" ca="1" si="2056">SUBTOTAL(9,O3968:R3968)</f>
        <v>-26.42120120200612</v>
      </c>
      <c r="T3968" s="54">
        <f ca="1">VLOOKUP(CONCATENATE($F3968," ",$G3968),AllocFactorMatrix,(T$4+1),FALSE)*$E3974</f>
        <v>-0.72428000060972997</v>
      </c>
      <c r="U3968" s="54">
        <f ca="1">VLOOKUP(CONCATENATE($F3968," ",$G3968),AllocFactorMatrix,(U$4+1),FALSE)*$E3974</f>
        <v>-11.852718805816922</v>
      </c>
      <c r="V3968" s="54">
        <f ca="1">VLOOKUP(CONCATENATE($F3968," ",$G3968),AllocFactorMatrix,(V$4+1),FALSE)*$E3974</f>
        <v>-62.641951931699644</v>
      </c>
      <c r="W3968" s="54">
        <f ca="1">VLOOKUP(CONCATENATE($F3968," ",$G3968),AllocFactorMatrix,(W$4+1),FALSE)*$E3974</f>
        <v>-11.312098274620677</v>
      </c>
      <c r="X3968" s="54">
        <f t="shared" ref="X3968:X3974" ca="1" si="2057">SUBTOTAL(9,T3968:W3968)</f>
        <v>-86.531049012746976</v>
      </c>
      <c r="Y3968" s="54">
        <f ca="1">VLOOKUP(CONCATENATE($F3968," ",$G3968),AllocFactorMatrix,(Y$4+1),FALSE)*$E3974</f>
        <v>-6.3672754122531803</v>
      </c>
      <c r="Z3968" s="54">
        <f ca="1">VLOOKUP(CONCATENATE($F3968," ",$G3968),AllocFactorMatrix,(Z$4+1),FALSE)*$E3974</f>
        <v>-0.10664942929200194</v>
      </c>
      <c r="AA3968" s="54">
        <f t="shared" ca="1" si="2053"/>
        <v>-6.4739248415451822</v>
      </c>
      <c r="AB3968" s="54">
        <f ca="1">VLOOKUP(CONCATENATE($F3968," ",$G3968),AllocFactorMatrix,(AB$4+1),FALSE)*$E3974</f>
        <v>-8.2624852616213551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1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92</v>
      </c>
      <c r="I3969" s="54">
        <f ca="1">VLOOKUP(CONCATENATE($F3969," ",$G3969),AllocFactorMatrix,(I$4+1),FALSE)*$E3974</f>
        <v>-32.705702341682702</v>
      </c>
      <c r="J3969" s="54">
        <f ca="1">VLOOKUP(CONCATENATE($F3969," ",$G3969),AllocFactorMatrix,(J$4+1),FALSE)*$E3974</f>
        <v>-1.5784199791477973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4</v>
      </c>
      <c r="M3969" s="54">
        <f ca="1">VLOOKUP(CONCATENATE($F3969," ",$G3969),AllocFactorMatrix,(M$4+1),FALSE)*$E3974</f>
        <v>-2.2090695911492222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49</v>
      </c>
      <c r="Q3969" s="54">
        <f ca="1">VLOOKUP(CONCATENATE($F3969," ",$G3969),AllocFactorMatrix,(Q$4+1),FALSE)*$E3974</f>
        <v>-0.47987177687275184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8</v>
      </c>
      <c r="V3969" s="54">
        <f ca="1">VLOOKUP(CONCATENATE($F3969," ",$G3969),AllocFactorMatrix,(V$4+1),FALSE)*$E3974</f>
        <v>-17.276892965745834</v>
      </c>
      <c r="W3969" s="54">
        <f ca="1">VLOOKUP(CONCATENATE($F3969," ",$G3969),AllocFactorMatrix,(W$4+1),FALSE)*$E3974</f>
        <v>0</v>
      </c>
      <c r="X3969" s="54">
        <f t="shared" ca="1" si="2057"/>
        <v>-19.908311040771874</v>
      </c>
      <c r="Y3969" s="54">
        <f ca="1">VLOOKUP(CONCATENATE($F3969," ",$G3969),AllocFactorMatrix,(Y$4+1),FALSE)*$E3974</f>
        <v>-1.3057111186214168</v>
      </c>
      <c r="Z3969" s="54">
        <f ca="1">VLOOKUP(CONCATENATE($F3969," ",$G3969),AllocFactorMatrix,(Z$4+1),FALSE)*$E3974</f>
        <v>-2.1766239821036506E-2</v>
      </c>
      <c r="AA3969" s="54">
        <f t="shared" ca="1" si="2053"/>
        <v>-1.3274773584424533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7E-2</v>
      </c>
      <c r="AD3969" s="54">
        <f ca="1">VLOOKUP(CONCATENATE($F3969," ",$G3969),AllocFactorMatrix,(AD$4+1),FALSE)*$E3974</f>
        <v>-1.2780183587821018E-2</v>
      </c>
    </row>
    <row r="3970" spans="1:30" s="51" customFormat="1" hidden="1" outlineLevel="1">
      <c r="A3970" s="56"/>
      <c r="B3970" s="111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94</v>
      </c>
      <c r="I3970" s="54">
        <f ca="1">VLOOKUP(CONCATENATE($F3970," ",$G3970),AllocFactorMatrix,(I$4+1),FALSE)*$E3974</f>
        <v>-205.99912755535135</v>
      </c>
      <c r="J3970" s="54">
        <f ca="1">VLOOKUP(CONCATENATE($F3970," ",$G3970),AllocFactorMatrix,(J$4+1),FALSE)*$E3974</f>
        <v>-9.7102611046274649</v>
      </c>
      <c r="K3970" s="54">
        <f ca="1">VLOOKUP(CONCATENATE($F3970," ",$G3970),AllocFactorMatrix,(K$4+1),FALSE)*$E3974</f>
        <v>-35.258554022266274</v>
      </c>
      <c r="L3970" s="54">
        <f ca="1">VLOOKUP(CONCATENATE($F3970," ",$G3970),AllocFactorMatrix,(L$4+1),FALSE)*$E3974</f>
        <v>-1.0896727848309562</v>
      </c>
      <c r="M3970" s="54">
        <f ca="1">VLOOKUP(CONCATENATE($F3970," ",$G3970),AllocFactorMatrix,(M$4+1),FALSE)*$E3974</f>
        <v>0</v>
      </c>
      <c r="N3970" s="54">
        <f t="shared" ca="1" si="2052"/>
        <v>-36.348226807097234</v>
      </c>
      <c r="O3970" s="54">
        <f ca="1">VLOOKUP(CONCATENATE($F3970," ",$G3970),AllocFactorMatrix,(O$4+1),FALSE)*$E3974</f>
        <v>-26.437752848393302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53</v>
      </c>
      <c r="T3970" s="54">
        <f ca="1">VLOOKUP(CONCATENATE($F3970," ",$G3970),AllocFactorMatrix,(T$4+1),FALSE)*$E3974</f>
        <v>-0.94248959669661891</v>
      </c>
      <c r="U3970" s="54">
        <f ca="1">VLOOKUP(CONCATENATE($F3970," ",$G3970),AllocFactorMatrix,(U$4+1),FALSE)*$E3974</f>
        <v>-15.200224485806537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63</v>
      </c>
      <c r="Z3970" s="54">
        <f ca="1">VLOOKUP(CONCATENATE($F3970," ",$G3970),AllocFactorMatrix,(Z$4+1),FALSE)*$E3974</f>
        <v>-0.13300746068391153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4</v>
      </c>
      <c r="AC3970" s="54">
        <f ca="1">VLOOKUP(CONCATENATE($F3970," ",$G3970),AllocFactorMatrix,(AC$4+1),FALSE)*$E3974</f>
        <v>-0.36916506636661028</v>
      </c>
      <c r="AD3970" s="54">
        <f ca="1">VLOOKUP(CONCATENATE($F3970," ",$G3970),AllocFactorMatrix,(AD$4+1),FALSE)*$E3974</f>
        <v>-7.9580152295277276E-2</v>
      </c>
    </row>
    <row r="3971" spans="1:30" s="51" customFormat="1" hidden="1" outlineLevel="1">
      <c r="A3971" s="56"/>
      <c r="B3971" s="111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5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83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83</v>
      </c>
      <c r="O3971" s="54">
        <f ca="1">VLOOKUP(CONCATENATE($F3971," ",$G3971),AllocFactorMatrix,(O$4+1),FALSE)*$E3974</f>
        <v>-10.99272872617083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3</v>
      </c>
      <c r="T3971" s="54">
        <f ca="1">VLOOKUP(CONCATENATE($F3971," ",$G3971),AllocFactorMatrix,(T$4+1),FALSE)*$E3974</f>
        <v>-0.29722032347930827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7</v>
      </c>
      <c r="Y3971" s="54">
        <f ca="1">VLOOKUP(CONCATENATE($F3971," ",$G3971),AllocFactorMatrix,(Y$4+1),FALSE)*$E3974</f>
        <v>-4.054603055289598</v>
      </c>
      <c r="Z3971" s="54">
        <f ca="1">VLOOKUP(CONCATENATE($F3971," ",$G3971),AllocFactorMatrix,(Z$4+1),FALSE)*$E3974</f>
        <v>0</v>
      </c>
      <c r="AA3971" s="54">
        <f t="shared" ca="1" si="2053"/>
        <v>-4.054603055289598</v>
      </c>
      <c r="AB3971" s="54">
        <f ca="1">VLOOKUP(CONCATENATE($F3971," ",$G3971),AllocFactorMatrix,(AB$4+1),FALSE)*$E3974</f>
        <v>-4.2074746336453792E-2</v>
      </c>
      <c r="AC3971" s="54">
        <f ca="1">VLOOKUP(CONCATENATE($F3971," ",$G3971),AllocFactorMatrix,(AC$4+1),FALSE)*$E3974</f>
        <v>-1.4285994640700546</v>
      </c>
      <c r="AD3971" s="54">
        <f ca="1">VLOOKUP(CONCATENATE($F3971," ",$G3971),AllocFactorMatrix,(AD$4+1),FALSE)*$E3974</f>
        <v>-0.23238206053518326</v>
      </c>
    </row>
    <row r="3972" spans="1:30" s="51" customFormat="1" hidden="1" outlineLevel="1">
      <c r="A3972" s="56"/>
      <c r="B3972" s="111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48</v>
      </c>
      <c r="I3972" s="54">
        <f ca="1">VLOOKUP(CONCATENATE($F3972," ",$G3972),AllocFactorMatrix,(I$4+1),FALSE)*$E3974</f>
        <v>-1.8292688898639291</v>
      </c>
      <c r="J3972" s="54">
        <f ca="1">VLOOKUP(CONCATENATE($F3972," ",$G3972),AllocFactorMatrix,(J$4+1),FALSE)*$E3974</f>
        <v>-0.11854844442325528</v>
      </c>
      <c r="K3972" s="54">
        <f ca="1">VLOOKUP(CONCATENATE($F3972," ",$G3972),AllocFactorMatrix,(K$4+1),FALSE)*$E3974</f>
        <v>-0.3977428821336963</v>
      </c>
      <c r="L3972" s="54">
        <f ca="1">VLOOKUP(CONCATENATE($F3972," ",$G3972),AllocFactorMatrix,(L$4+1),FALSE)*$E3974</f>
        <v>-1.2641171763387766E-2</v>
      </c>
      <c r="M3972" s="54">
        <f ca="1">VLOOKUP(CONCATENATE($F3972," ",$G3972),AllocFactorMatrix,(M$4+1),FALSE)*$E3974</f>
        <v>-1.1653682586321985E-3</v>
      </c>
      <c r="N3972" s="54">
        <f t="shared" ca="1" si="2052"/>
        <v>-0.41154942215571622</v>
      </c>
      <c r="O3972" s="54">
        <f ca="1">VLOOKUP(CONCATENATE($F3972," ",$G3972),AllocFactorMatrix,(O$4+1),FALSE)*$E3974</f>
        <v>-0.36262773545066807</v>
      </c>
      <c r="P3972" s="54">
        <f ca="1">VLOOKUP(CONCATENATE($F3972," ",$G3972),AllocFactorMatrix,(P$4+1),FALSE)*$E3974</f>
        <v>-6.7224204590850822E-2</v>
      </c>
      <c r="Q3972" s="54">
        <f ca="1">VLOOKUP(CONCATENATE($F3972," ",$G3972),AllocFactorMatrix,(Q$4+1),FALSE)*$E3974</f>
        <v>-3.0544957900257429E-2</v>
      </c>
      <c r="R3972" s="54">
        <f ca="1">VLOOKUP(CONCATENATE($F3972," ",$G3972),AllocFactorMatrix,(R$4+1),FALSE)*$E3974</f>
        <v>-1.415274300382893E-3</v>
      </c>
      <c r="S3972" s="54">
        <f t="shared" ca="1" si="2056"/>
        <v>-0.4618121722421592</v>
      </c>
      <c r="T3972" s="54">
        <f ca="1">VLOOKUP(CONCATENATE($F3972," ",$G3972),AllocFactorMatrix,(T$4+1),FALSE)*$E3974</f>
        <v>-1.3896582000653033E-2</v>
      </c>
      <c r="U3972" s="54">
        <f ca="1">VLOOKUP(CONCATENATE($F3972," ",$G3972),AllocFactorMatrix,(U$4+1),FALSE)*$E3974</f>
        <v>-0.24400316174528289</v>
      </c>
      <c r="V3972" s="54">
        <f ca="1">VLOOKUP(CONCATENATE($F3972," ",$G3972),AllocFactorMatrix,(V$4+1),FALSE)*$E3974</f>
        <v>-1.3853486474340695</v>
      </c>
      <c r="W3972" s="54">
        <f ca="1">VLOOKUP(CONCATENATE($F3972," ",$G3972),AllocFactorMatrix,(W$4+1),FALSE)*$E3974</f>
        <v>-0.26283306203608975</v>
      </c>
      <c r="X3972" s="54">
        <f t="shared" ca="1" si="2057"/>
        <v>-1.9060814532160952</v>
      </c>
      <c r="Y3972" s="54">
        <f ca="1">VLOOKUP(CONCATENATE($F3972," ",$G3972),AllocFactorMatrix,(Y$4+1),FALSE)*$E3974</f>
        <v>-9.8246784391699454E-2</v>
      </c>
      <c r="Z3972" s="54">
        <f ca="1">VLOOKUP(CONCATENATE($F3972," ",$G3972),AllocFactorMatrix,(Z$4+1),FALSE)*$E3974</f>
        <v>-1.5993010293454649E-3</v>
      </c>
      <c r="AA3972" s="54">
        <f t="shared" ca="1" si="2053"/>
        <v>-9.9846085421044922E-2</v>
      </c>
      <c r="AB3972" s="54">
        <f ca="1">VLOOKUP(CONCATENATE($F3972," ",$G3972),AllocFactorMatrix,(AB$4+1),FALSE)*$E3974</f>
        <v>-1.7838916498438429E-3</v>
      </c>
      <c r="AC3972" s="54">
        <f ca="1">VLOOKUP(CONCATENATE($F3972," ",$G3972),AllocFactorMatrix,(AC$4+1),FALSE)*$E3974</f>
        <v>-3.8574268151998083E-2</v>
      </c>
      <c r="AD3972" s="54">
        <f ca="1">VLOOKUP(CONCATENATE($F3972," ",$G3972),AllocFactorMatrix,(AD$4+1),FALSE)*$E3974</f>
        <v>-7.6335327533335086E-3</v>
      </c>
    </row>
    <row r="3973" spans="1:30" s="51" customFormat="1" hidden="1" outlineLevel="1">
      <c r="A3973" s="56"/>
      <c r="B3973" s="111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404</v>
      </c>
      <c r="I3973" s="54">
        <f ca="1">VLOOKUP(CONCATENATE($F3973," ",$G3973),AllocFactorMatrix,(I$4+1),FALSE)*$E3974</f>
        <v>-35.704866282335743</v>
      </c>
      <c r="J3973" s="54">
        <f ca="1">VLOOKUP(CONCATENATE($F3973," ",$G3973),AllocFactorMatrix,(J$4+1),FALSE)*$E3974</f>
        <v>-9.3540837993181096</v>
      </c>
      <c r="K3973" s="54">
        <f ca="1">VLOOKUP(CONCATENATE($F3973," ",$G3973),AllocFactorMatrix,(K$4+1),FALSE)*$E3974</f>
        <v>-2.6553562725213098</v>
      </c>
      <c r="L3973" s="54">
        <f ca="1">VLOOKUP(CONCATENATE($F3973," ",$G3973),AllocFactorMatrix,(L$4+1),FALSE)*$E3974</f>
        <v>-0.85713432250301869</v>
      </c>
      <c r="M3973" s="54">
        <f ca="1">VLOOKUP(CONCATENATE($F3973," ",$G3973),AllocFactorMatrix,(M$4+1),FALSE)*$E3974</f>
        <v>-0.13913016208173673</v>
      </c>
      <c r="N3973" s="54">
        <f t="shared" ca="1" si="2052"/>
        <v>-3.6516207571060653</v>
      </c>
      <c r="O3973" s="54">
        <f ca="1">VLOOKUP(CONCATENATE($F3973," ",$G3973),AllocFactorMatrix,(O$4+1),FALSE)*$E3974</f>
        <v>-0.75355143157185789</v>
      </c>
      <c r="P3973" s="54">
        <f ca="1">VLOOKUP(CONCATENATE($F3973," ",$G3973),AllocFactorMatrix,(P$4+1),FALSE)*$E3974</f>
        <v>-0.22313593943768645</v>
      </c>
      <c r="Q3973" s="54">
        <f ca="1">VLOOKUP(CONCATENATE($F3973," ",$G3973),AllocFactorMatrix,(Q$4+1),FALSE)*$E3974</f>
        <v>-0.48470413353942277</v>
      </c>
      <c r="R3973" s="54">
        <f ca="1">VLOOKUP(CONCATENATE($F3973," ",$G3973),AllocFactorMatrix,(R$4+1),FALSE)*$E3974</f>
        <v>-8.5174121679948367E-2</v>
      </c>
      <c r="S3973" s="54">
        <f t="shared" ca="1" si="2056"/>
        <v>-1.5465656262289154</v>
      </c>
      <c r="T3973" s="54">
        <f ca="1">VLOOKUP(CONCATENATE($F3973," ",$G3973),AllocFactorMatrix,(T$4+1),FALSE)*$E3974</f>
        <v>-5.1864378054407379E-3</v>
      </c>
      <c r="U3973" s="54">
        <f ca="1">VLOOKUP(CONCATENATE($F3973," ",$G3973),AllocFactorMatrix,(U$4+1),FALSE)*$E3974</f>
        <v>-0.13238188134211001</v>
      </c>
      <c r="V3973" s="54">
        <f ca="1">VLOOKUP(CONCATENATE($F3973," ",$G3973),AllocFactorMatrix,(V$4+1),FALSE)*$E3974</f>
        <v>-0.7128090874977463</v>
      </c>
      <c r="W3973" s="54">
        <f ca="1">VLOOKUP(CONCATENATE($F3973," ",$G3973),AllocFactorMatrix,(W$4+1),FALSE)*$E3974</f>
        <v>-0.1277625943457989</v>
      </c>
      <c r="X3973" s="54">
        <f t="shared" ca="1" si="2057"/>
        <v>-0.97814000099109588</v>
      </c>
      <c r="Y3973" s="54">
        <f ca="1">VLOOKUP(CONCATENATE($F3973," ",$G3973),AllocFactorMatrix,(Y$4+1),FALSE)*$E3974</f>
        <v>-0.20860213779947268</v>
      </c>
      <c r="Z3973" s="54">
        <f ca="1">VLOOKUP(CONCATENATE($F3973," ",$G3973),AllocFactorMatrix,(Z$4+1),FALSE)*$E3974</f>
        <v>-3.7815157278467191E-3</v>
      </c>
      <c r="AA3973" s="54">
        <f t="shared" ca="1" si="2053"/>
        <v>-0.21238365352731939</v>
      </c>
      <c r="AB3973" s="54">
        <f ca="1">VLOOKUP(CONCATENATE($F3973," ",$G3973),AllocFactorMatrix,(AB$4+1),FALSE)*$E3974</f>
        <v>-3.9158007270022827E-3</v>
      </c>
      <c r="AC3973" s="54">
        <f ca="1">VLOOKUP(CONCATENATE($F3973," ",$G3973),AllocFactorMatrix,(AC$4+1),FALSE)*$E3974</f>
        <v>-22.183482664950418</v>
      </c>
      <c r="AD3973" s="54">
        <f ca="1">VLOOKUP(CONCATENATE($F3973," ",$G3973),AllocFactorMatrix,(AD$4+1),FALSE)*$E3974</f>
        <v>-2.7163420668787235</v>
      </c>
    </row>
    <row r="3974" spans="1:30" s="51" customFormat="1" collapsed="1">
      <c r="A3974" s="56"/>
      <c r="B3974" s="111"/>
      <c r="C3974" s="55"/>
      <c r="D3974" s="108" t="s">
        <v>470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.0000000000005</v>
      </c>
      <c r="I3974" s="54">
        <f ca="1">VLOOKUP(CONCATENATE($F3974," ",$G3974),AllocFactorMatrix,(I$4+1),FALSE)*$E3974</f>
        <v>-829.6657179538015</v>
      </c>
      <c r="J3974" s="54">
        <f ca="1">VLOOKUP(CONCATENATE($F3974," ",$G3974),AllocFactorMatrix,(J$4+1),FALSE)*$E3974</f>
        <v>-47.974108243466254</v>
      </c>
      <c r="K3974" s="54">
        <f ca="1">VLOOKUP(CONCATENATE($F3974," ",$G3974),AllocFactorMatrix,(K$4+1),FALSE)*$E3974</f>
        <v>-140.04210362774811</v>
      </c>
      <c r="L3974" s="54">
        <f ca="1">VLOOKUP(CONCATENATE($F3974," ",$G3974),AllocFactorMatrix,(L$4+1),FALSE)*$E3974</f>
        <v>-4.6151724976794766</v>
      </c>
      <c r="M3974" s="54">
        <f ca="1">VLOOKUP(CONCATENATE($F3974," ",$G3974),AllocFactorMatrix,(M$4+1),FALSE)*$E3974</f>
        <v>-0.39479820361241597</v>
      </c>
      <c r="N3974" s="54">
        <f t="shared" ca="1" si="2052"/>
        <v>-145.05207432904001</v>
      </c>
      <c r="O3974" s="54">
        <f ca="1">VLOOKUP(CONCATENATE($F3974," ",$G3974),AllocFactorMatrix,(O$4+1),FALSE)*$E3974</f>
        <v>-102.7371543201199</v>
      </c>
      <c r="P3974" s="54">
        <f ca="1">VLOOKUP(CONCATENATE($F3974," ",$G3974),AllocFactorMatrix,(P$4+1),FALSE)*$E3974</f>
        <v>-17.173085681345295</v>
      </c>
      <c r="Q3974" s="54">
        <f ca="1">VLOOKUP(CONCATENATE($F3974," ",$G3974),AllocFactorMatrix,(Q$4+1),FALSE)*$E3974</f>
        <v>-6.0345929604848285</v>
      </c>
      <c r="R3974" s="54">
        <f ca="1">VLOOKUP(CONCATENATE($F3974," ",$G3974),AllocFactorMatrix,(R$4+1),FALSE)*$E3974</f>
        <v>-0.31320882279818979</v>
      </c>
      <c r="S3974" s="54">
        <f t="shared" ca="1" si="2056"/>
        <v>-126.25804178474822</v>
      </c>
      <c r="T3974" s="54">
        <f ca="1">VLOOKUP(CONCATENATE($F3974," ",$G3974),AllocFactorMatrix,(T$4+1),FALSE)*$E3974</f>
        <v>-3.5010693498621972</v>
      </c>
      <c r="U3974" s="54">
        <f ca="1">VLOOKUP(CONCATENATE($F3974," ",$G3974),AllocFactorMatrix,(U$4+1),FALSE)*$E3974</f>
        <v>-52.271950670515331</v>
      </c>
      <c r="V3974" s="54">
        <f ca="1">VLOOKUP(CONCATENATE($F3974," ",$G3974),AllocFactorMatrix,(V$4+1),FALSE)*$E3974</f>
        <v>-200.20445503090247</v>
      </c>
      <c r="W3974" s="54">
        <f ca="1">VLOOKUP(CONCATENATE($F3974," ",$G3974),AllocFactorMatrix,(W$4+1),FALSE)*$E3974</f>
        <v>-33.045388964147179</v>
      </c>
      <c r="X3974" s="54">
        <f t="shared" ca="1" si="2057"/>
        <v>-289.02286401542722</v>
      </c>
      <c r="Y3974" s="54">
        <f ca="1">VLOOKUP(CONCATENATE($F3974," ",$G3974),AllocFactorMatrix,(Y$4+1),FALSE)*$E3974</f>
        <v>-32.01986409539488</v>
      </c>
      <c r="Z3974" s="54">
        <f ca="1">VLOOKUP(CONCATENATE($F3974," ",$G3974),AllocFactorMatrix,(Z$4+1),FALSE)*$E3974</f>
        <v>-0.4680209258960622</v>
      </c>
      <c r="AA3974" s="54">
        <f t="shared" ca="1" si="2053"/>
        <v>-32.487885021290943</v>
      </c>
      <c r="AB3974" s="54">
        <f ca="1">VLOOKUP(CONCATENATE($F3974," ",$G3974),AllocFactorMatrix,(AB$4+1),FALSE)*$E3974</f>
        <v>-0.41148308691430485</v>
      </c>
      <c r="AC3974" s="54">
        <f ca="1">VLOOKUP(CONCATENATE($F3974," ",$G3974),AllocFactorMatrix,(AC$4+1),FALSE)*$E3974</f>
        <v>-24.079107569261392</v>
      </c>
      <c r="AD3974" s="54">
        <f ca="1">VLOOKUP(CONCATENATE($F3974," ",$G3974),AllocFactorMatrix,(AD$4+1),FALSE)*$E3974</f>
        <v>-3.048717996050339</v>
      </c>
    </row>
    <row r="3975" spans="1:30" s="51" customFormat="1" hidden="1" outlineLevel="1">
      <c r="A3975" s="56"/>
      <c r="B3975" s="111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3</v>
      </c>
      <c r="I3975" s="54">
        <f>VLOOKUP(CONCATENATE($F3975," ",$G3975),AllocFactorMatrix,(I$4+1),FALSE)*$E3982</f>
        <v>9130.0257281186441</v>
      </c>
      <c r="J3975" s="54">
        <f>VLOOKUP(CONCATENATE($F3975," ",$G3975),AllocFactorMatrix,(J$4+1),FALSE)*$E3982</f>
        <v>451.32979536777123</v>
      </c>
      <c r="K3975" s="54">
        <f>VLOOKUP(CONCATENATE($F3975," ",$G3975),AllocFactorMatrix,(K$4+1),FALSE)*$E3982</f>
        <v>1653.1951743671561</v>
      </c>
      <c r="L3975" s="54">
        <f>VLOOKUP(CONCATENATE($F3975," ",$G3975),AllocFactorMatrix,(L$4+1),FALSE)*$E3982</f>
        <v>52.036714588669298</v>
      </c>
      <c r="M3975" s="54">
        <f>VLOOKUP(CONCATENATE($F3975," ",$G3975),AllocFactorMatrix,(M$4+1),FALSE)*$E3982</f>
        <v>4.8798365853602972</v>
      </c>
      <c r="N3975" s="54">
        <f t="shared" ref="N3975:N3990" si="2059">SUBTOTAL(9,K3975:M3975)</f>
        <v>1710.1117255411859</v>
      </c>
      <c r="O3975" s="54">
        <f>VLOOKUP(CONCATENATE($F3975," ",$G3975),AllocFactorMatrix,(O$4+1),FALSE)*$E3982</f>
        <v>1256.6855048217399</v>
      </c>
      <c r="P3975" s="54">
        <f>VLOOKUP(CONCATENATE($F3975," ",$G3975),AllocFactorMatrix,(P$4+1),FALSE)*$E3982</f>
        <v>234.15712175864007</v>
      </c>
      <c r="Q3975" s="54">
        <f>VLOOKUP(CONCATENATE($F3975," ",$G3975),AllocFactorMatrix,(Q$4+1),FALSE)*$E3982</f>
        <v>105.8112433170099</v>
      </c>
      <c r="R3975" s="54">
        <f>VLOOKUP(CONCATENATE($F3975," ",$G3975),AllocFactorMatrix,(R$4+1),FALSE)*$E3982</f>
        <v>4.7582133352084952</v>
      </c>
      <c r="S3975" s="54">
        <f>SUBTOTAL(9,O3975:R3975)</f>
        <v>1601.4120832325984</v>
      </c>
      <c r="T3975" s="54">
        <f>VLOOKUP(CONCATENATE($F3975," ",$G3975),AllocFactorMatrix,(T$4+1),FALSE)*$E3982</f>
        <v>43.899243480726682</v>
      </c>
      <c r="U3975" s="54">
        <f>VLOOKUP(CONCATENATE($F3975," ",$G3975),AllocFactorMatrix,(U$4+1),FALSE)*$E3982</f>
        <v>718.4036399280842</v>
      </c>
      <c r="V3975" s="54">
        <f>VLOOKUP(CONCATENATE($F3975," ",$G3975),AllocFactorMatrix,(V$4+1),FALSE)*$E3982</f>
        <v>3796.7834230444678</v>
      </c>
      <c r="W3975" s="54">
        <f>VLOOKUP(CONCATENATE($F3975," ",$G3975),AllocFactorMatrix,(W$4+1),FALSE)*$E3982</f>
        <v>685.63615731130005</v>
      </c>
      <c r="X3975" s="54">
        <f>SUBTOTAL(9,T3975:W3975)</f>
        <v>5244.7224637645786</v>
      </c>
      <c r="Y3975" s="54">
        <f>VLOOKUP(CONCATENATE($F3975," ",$G3975),AllocFactorMatrix,(Y$4+1),FALSE)*$E3982</f>
        <v>385.9261244215441</v>
      </c>
      <c r="Z3975" s="54">
        <f>VLOOKUP(CONCATENATE($F3975," ",$G3975),AllocFactorMatrix,(Z$4+1),FALSE)*$E3982</f>
        <v>6.4641150654840294</v>
      </c>
      <c r="AA3975" s="54">
        <f t="shared" ref="AA3975:AA3990" si="2060">SUBTOTAL(9,Y3975:Z3975)</f>
        <v>392.39023948702811</v>
      </c>
      <c r="AB3975" s="54">
        <f>VLOOKUP(CONCATENATE($F3975," ",$G3975),AllocFactorMatrix,(AB$4+1),FALSE)*$E3982</f>
        <v>5.0079644881880077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1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1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1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1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1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1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1"/>
      <c r="C3982" s="55"/>
      <c r="D3982" s="108" t="s">
        <v>471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3</v>
      </c>
      <c r="I3982" s="54">
        <f>VLOOKUP(CONCATENATE($F3982," ",$G3982),AllocFactorMatrix,(I$4+1),FALSE)*$E3982</f>
        <v>9130.0257281186441</v>
      </c>
      <c r="J3982" s="54">
        <f>VLOOKUP(CONCATENATE($F3982," ",$G3982),AllocFactorMatrix,(J$4+1),FALSE)*$E3982</f>
        <v>451.32979536777123</v>
      </c>
      <c r="K3982" s="54">
        <f>VLOOKUP(CONCATENATE($F3982," ",$G3982),AllocFactorMatrix,(K$4+1),FALSE)*$E3982</f>
        <v>1653.1951743671561</v>
      </c>
      <c r="L3982" s="54">
        <f>VLOOKUP(CONCATENATE($F3982," ",$G3982),AllocFactorMatrix,(L$4+1),FALSE)*$E3982</f>
        <v>52.036714588669298</v>
      </c>
      <c r="M3982" s="54">
        <f>VLOOKUP(CONCATENATE($F3982," ",$G3982),AllocFactorMatrix,(M$4+1),FALSE)*$E3982</f>
        <v>4.8798365853602972</v>
      </c>
      <c r="N3982" s="54">
        <f t="shared" si="2059"/>
        <v>1710.1117255411859</v>
      </c>
      <c r="O3982" s="54">
        <f>VLOOKUP(CONCATENATE($F3982," ",$G3982),AllocFactorMatrix,(O$4+1),FALSE)*$E3982</f>
        <v>1256.6855048217399</v>
      </c>
      <c r="P3982" s="54">
        <f>VLOOKUP(CONCATENATE($F3982," ",$G3982),AllocFactorMatrix,(P$4+1),FALSE)*$E3982</f>
        <v>234.15712175864007</v>
      </c>
      <c r="Q3982" s="54">
        <f>VLOOKUP(CONCATENATE($F3982," ",$G3982),AllocFactorMatrix,(Q$4+1),FALSE)*$E3982</f>
        <v>105.8112433170099</v>
      </c>
      <c r="R3982" s="54">
        <f>VLOOKUP(CONCATENATE($F3982," ",$G3982),AllocFactorMatrix,(R$4+1),FALSE)*$E3982</f>
        <v>4.7582133352084952</v>
      </c>
      <c r="S3982" s="54">
        <f t="shared" si="2061"/>
        <v>1601.4120832325984</v>
      </c>
      <c r="T3982" s="54">
        <f>VLOOKUP(CONCATENATE($F3982," ",$G3982),AllocFactorMatrix,(T$4+1),FALSE)*$E3982</f>
        <v>43.899243480726682</v>
      </c>
      <c r="U3982" s="54">
        <f>VLOOKUP(CONCATENATE($F3982," ",$G3982),AllocFactorMatrix,(U$4+1),FALSE)*$E3982</f>
        <v>718.4036399280842</v>
      </c>
      <c r="V3982" s="54">
        <f>VLOOKUP(CONCATENATE($F3982," ",$G3982),AllocFactorMatrix,(V$4+1),FALSE)*$E3982</f>
        <v>3796.7834230444678</v>
      </c>
      <c r="W3982" s="54">
        <f>VLOOKUP(CONCATENATE($F3982," ",$G3982),AllocFactorMatrix,(W$4+1),FALSE)*$E3982</f>
        <v>685.63615731130005</v>
      </c>
      <c r="X3982" s="54">
        <f t="shared" si="2062"/>
        <v>5244.7224637645786</v>
      </c>
      <c r="Y3982" s="54">
        <f>VLOOKUP(CONCATENATE($F3982," ",$G3982),AllocFactorMatrix,(Y$4+1),FALSE)*$E3982</f>
        <v>385.9261244215441</v>
      </c>
      <c r="Z3982" s="54">
        <f>VLOOKUP(CONCATENATE($F3982," ",$G3982),AllocFactorMatrix,(Z$4+1),FALSE)*$E3982</f>
        <v>6.4641150654840294</v>
      </c>
      <c r="AA3982" s="54">
        <f t="shared" si="2060"/>
        <v>392.39023948702811</v>
      </c>
      <c r="AB3982" s="54">
        <f>VLOOKUP(CONCATENATE($F3982," ",$G3982),AllocFactorMatrix,(AB$4+1),FALSE)*$E3982</f>
        <v>5.0079644881880077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1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43049.290450980792</v>
      </c>
      <c r="J3983" s="54">
        <f>VLOOKUP(CONCATENATE($F3983," ",$G3983),AllocFactorMatrix,(J$4+1),FALSE)*$E3990</f>
        <v>2128.0802517489274</v>
      </c>
      <c r="K3983" s="54">
        <f>VLOOKUP(CONCATENATE($F3983," ",$G3983),AllocFactorMatrix,(K$4+1),FALSE)*$E3990</f>
        <v>7795.0360002059679</v>
      </c>
      <c r="L3983" s="54">
        <f>VLOOKUP(CONCATENATE($F3983," ",$G3983),AllocFactorMatrix,(L$4+1),FALSE)*$E3990</f>
        <v>245.36005780829532</v>
      </c>
      <c r="M3983" s="54">
        <f>VLOOKUP(CONCATENATE($F3983," ",$G3983),AllocFactorMatrix,(M$4+1),FALSE)*$E3990</f>
        <v>23.009081110200334</v>
      </c>
      <c r="N3983" s="54">
        <f t="shared" si="2059"/>
        <v>8063.4051391244629</v>
      </c>
      <c r="O3983" s="54">
        <f>VLOOKUP(CONCATENATE($F3983," ",$G3983),AllocFactorMatrix,(O$4+1),FALSE)*$E3990</f>
        <v>5925.439961904287</v>
      </c>
      <c r="P3983" s="54">
        <f>VLOOKUP(CONCATENATE($F3983," ",$G3983),AllocFactorMatrix,(P$4+1),FALSE)*$E3990</f>
        <v>1104.0820963634394</v>
      </c>
      <c r="Q3983" s="54">
        <f>VLOOKUP(CONCATENATE($F3983," ",$G3983),AllocFactorMatrix,(Q$4+1),FALSE)*$E3990</f>
        <v>498.91414133747395</v>
      </c>
      <c r="R3983" s="54">
        <f>VLOOKUP(CONCATENATE($F3983," ",$G3983),AllocFactorMatrix,(R$4+1),FALSE)*$E3990</f>
        <v>22.43561124524124</v>
      </c>
      <c r="S3983" s="54">
        <f>SUBTOTAL(9,O3983:R3983)</f>
        <v>7550.8718108504418</v>
      </c>
      <c r="T3983" s="54">
        <f>VLOOKUP(CONCATENATE($F3983," ",$G3983),AllocFactorMatrix,(T$4+1),FALSE)*$E3990</f>
        <v>206.99079492841159</v>
      </c>
      <c r="U3983" s="54">
        <f>VLOOKUP(CONCATENATE($F3983," ",$G3983),AllocFactorMatrix,(U$4+1),FALSE)*$E3990</f>
        <v>3387.3690915303437</v>
      </c>
      <c r="V3983" s="54">
        <f>VLOOKUP(CONCATENATE($F3983," ",$G3983),AllocFactorMatrix,(V$4+1),FALSE)*$E3990</f>
        <v>17902.340828539051</v>
      </c>
      <c r="W3983" s="54">
        <f>VLOOKUP(CONCATENATE($F3983," ",$G3983),AllocFactorMatrix,(W$4+1),FALSE)*$E3990</f>
        <v>3232.866035512332</v>
      </c>
      <c r="X3983" s="54">
        <f>SUBTOTAL(9,T3983:W3983)</f>
        <v>24729.566750510137</v>
      </c>
      <c r="Y3983" s="54">
        <f>VLOOKUP(CONCATENATE($F3983," ",$G3983),AllocFactorMatrix,(Y$4+1),FALSE)*$E3990</f>
        <v>1819.6932098095954</v>
      </c>
      <c r="Z3983" s="54">
        <f>VLOOKUP(CONCATENATE($F3983," ",$G3983),AllocFactorMatrix,(Z$4+1),FALSE)*$E3990</f>
        <v>30.479165694522617</v>
      </c>
      <c r="AA3983" s="54">
        <f t="shared" si="2060"/>
        <v>1850.172375504118</v>
      </c>
      <c r="AB3983" s="54">
        <f>VLOOKUP(CONCATENATE($F3983," ",$G3983),AllocFactorMatrix,(AB$4+1),FALSE)*$E3990</f>
        <v>23.613221281100131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1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1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1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1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1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1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1"/>
      <c r="C3990" s="55"/>
      <c r="D3990" s="108" t="s">
        <v>472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43049.290450980792</v>
      </c>
      <c r="J3990" s="54">
        <f>VLOOKUP(CONCATENATE($F3990," ",$G3990),AllocFactorMatrix,(J$4+1),FALSE)*$E3990</f>
        <v>2128.0802517489274</v>
      </c>
      <c r="K3990" s="54">
        <f>VLOOKUP(CONCATENATE($F3990," ",$G3990),AllocFactorMatrix,(K$4+1),FALSE)*$E3990</f>
        <v>7795.0360002059679</v>
      </c>
      <c r="L3990" s="54">
        <f>VLOOKUP(CONCATENATE($F3990," ",$G3990),AllocFactorMatrix,(L$4+1),FALSE)*$E3990</f>
        <v>245.36005780829532</v>
      </c>
      <c r="M3990" s="54">
        <f>VLOOKUP(CONCATENATE($F3990," ",$G3990),AllocFactorMatrix,(M$4+1),FALSE)*$E3990</f>
        <v>23.009081110200334</v>
      </c>
      <c r="N3990" s="54">
        <f t="shared" si="2059"/>
        <v>8063.4051391244629</v>
      </c>
      <c r="O3990" s="54">
        <f>VLOOKUP(CONCATENATE($F3990," ",$G3990),AllocFactorMatrix,(O$4+1),FALSE)*$E3990</f>
        <v>5925.439961904287</v>
      </c>
      <c r="P3990" s="54">
        <f>VLOOKUP(CONCATENATE($F3990," ",$G3990),AllocFactorMatrix,(P$4+1),FALSE)*$E3990</f>
        <v>1104.0820963634394</v>
      </c>
      <c r="Q3990" s="54">
        <f>VLOOKUP(CONCATENATE($F3990," ",$G3990),AllocFactorMatrix,(Q$4+1),FALSE)*$E3990</f>
        <v>498.91414133747395</v>
      </c>
      <c r="R3990" s="54">
        <f>VLOOKUP(CONCATENATE($F3990," ",$G3990),AllocFactorMatrix,(R$4+1),FALSE)*$E3990</f>
        <v>22.43561124524124</v>
      </c>
      <c r="S3990" s="54">
        <f t="shared" si="2063"/>
        <v>7550.8718108504418</v>
      </c>
      <c r="T3990" s="54">
        <f>VLOOKUP(CONCATENATE($F3990," ",$G3990),AllocFactorMatrix,(T$4+1),FALSE)*$E3990</f>
        <v>206.99079492841159</v>
      </c>
      <c r="U3990" s="54">
        <f>VLOOKUP(CONCATENATE($F3990," ",$G3990),AllocFactorMatrix,(U$4+1),FALSE)*$E3990</f>
        <v>3387.3690915303437</v>
      </c>
      <c r="V3990" s="54">
        <f>VLOOKUP(CONCATENATE($F3990," ",$G3990),AllocFactorMatrix,(V$4+1),FALSE)*$E3990</f>
        <v>17902.340828539051</v>
      </c>
      <c r="W3990" s="54">
        <f>VLOOKUP(CONCATENATE($F3990," ",$G3990),AllocFactorMatrix,(W$4+1),FALSE)*$E3990</f>
        <v>3232.866035512332</v>
      </c>
      <c r="X3990" s="54">
        <f t="shared" si="2064"/>
        <v>24729.566750510137</v>
      </c>
      <c r="Y3990" s="54">
        <f>VLOOKUP(CONCATENATE($F3990," ",$G3990),AllocFactorMatrix,(Y$4+1),FALSE)*$E3990</f>
        <v>1819.6932098095954</v>
      </c>
      <c r="Z3990" s="54">
        <f>VLOOKUP(CONCATENATE($F3990," ",$G3990),AllocFactorMatrix,(Z$4+1),FALSE)*$E3990</f>
        <v>30.479165694522617</v>
      </c>
      <c r="AA3990" s="54">
        <f t="shared" si="2060"/>
        <v>1850.172375504118</v>
      </c>
      <c r="AB3990" s="54">
        <f>VLOOKUP(CONCATENATE($F3990," ",$G3990),AllocFactorMatrix,(AB$4+1),FALSE)*$E3990</f>
        <v>23.613221281100131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1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0.99999999999</v>
      </c>
      <c r="I3991" s="54">
        <f>VLOOKUP(CONCATENATE($F3991," ",$G3991),AllocFactorMatrix,(I$4+1),FALSE)*$E3998</f>
        <v>59977.39750102262</v>
      </c>
      <c r="J3991" s="54">
        <f>VLOOKUP(CONCATENATE($F3991," ",$G3991),AllocFactorMatrix,(J$4+1),FALSE)*$E3998</f>
        <v>2964.8970711505367</v>
      </c>
      <c r="K3991" s="54">
        <f>VLOOKUP(CONCATENATE($F3991," ",$G3991),AllocFactorMatrix,(K$4+1),FALSE)*$E3998</f>
        <v>10860.248051045013</v>
      </c>
      <c r="L3991" s="54">
        <f>VLOOKUP(CONCATENATE($F3991," ",$G3991),AllocFactorMatrix,(L$4+1),FALSE)*$E3998</f>
        <v>341.84205044677435</v>
      </c>
      <c r="M3991" s="54">
        <f>VLOOKUP(CONCATENATE($F3991," ",$G3991),AllocFactorMatrix,(M$4+1),FALSE)*$E3998</f>
        <v>32.056853653631251</v>
      </c>
      <c r="N3991" s="54">
        <f t="shared" si="2024"/>
        <v>11234.146955145419</v>
      </c>
      <c r="O3991" s="54">
        <f>VLOOKUP(CONCATENATE($F3991," ",$G3991),AllocFactorMatrix,(O$4+1),FALSE)*$E3998</f>
        <v>8255.4779472673254</v>
      </c>
      <c r="P3991" s="54">
        <f>VLOOKUP(CONCATENATE($F3991," ",$G3991),AllocFactorMatrix,(P$4+1),FALSE)*$E3998</f>
        <v>1538.2360562424481</v>
      </c>
      <c r="Q3991" s="54">
        <f>VLOOKUP(CONCATENATE($F3991," ",$G3991),AllocFactorMatrix,(Q$4+1),FALSE)*$E3998</f>
        <v>695.10023185985654</v>
      </c>
      <c r="R3991" s="54">
        <f>VLOOKUP(CONCATENATE($F3991," ",$G3991),AllocFactorMatrix,(R$4+1),FALSE)*$E3998</f>
        <v>31.257880437460024</v>
      </c>
      <c r="S3991" s="54">
        <f>SUBTOTAL(9,O3991:R3991)</f>
        <v>10520.07211580709</v>
      </c>
      <c r="T3991" s="54">
        <f>VLOOKUP(CONCATENATE($F3991," ",$G3991),AllocFactorMatrix,(T$4+1),FALSE)*$E3998</f>
        <v>288.38498977376651</v>
      </c>
      <c r="U3991" s="54">
        <f>VLOOKUP(CONCATENATE($F3991," ",$G3991),AllocFactorMatrix,(U$4+1),FALSE)*$E3998</f>
        <v>4719.3712220816542</v>
      </c>
      <c r="V3991" s="54">
        <f>VLOOKUP(CONCATENATE($F3991," ",$G3991),AllocFactorMatrix,(V$4+1),FALSE)*$E3998</f>
        <v>24942.009515690181</v>
      </c>
      <c r="W3991" s="54">
        <f>VLOOKUP(CONCATENATE($F3991," ",$G3991),AllocFactorMatrix,(W$4+1),FALSE)*$E3998</f>
        <v>4504.1135230850396</v>
      </c>
      <c r="X3991" s="54">
        <f>SUBTOTAL(9,T3991:W3991)</f>
        <v>34453.879250630642</v>
      </c>
      <c r="Y3991" s="54">
        <f>VLOOKUP(CONCATENATE($F3991," ",$G3991),AllocFactorMatrix,(Y$4+1),FALSE)*$E3998</f>
        <v>2535.2441778090983</v>
      </c>
      <c r="Z3991" s="54">
        <f>VLOOKUP(CONCATENATE($F3991," ",$G3991),AllocFactorMatrix,(Z$4+1),FALSE)*$E3998</f>
        <v>42.464370892279518</v>
      </c>
      <c r="AA3991" s="54">
        <f t="shared" si="2025"/>
        <v>2577.7085487013778</v>
      </c>
      <c r="AB3991" s="54">
        <f>VLOOKUP(CONCATENATE($F3991," ",$G3991),AllocFactorMatrix,(AB$4+1),FALSE)*$E3998</f>
        <v>32.898557542285403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1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1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1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1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1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1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1"/>
      <c r="C3998" s="55"/>
      <c r="D3998" s="108" t="s">
        <v>473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0.99999999999</v>
      </c>
      <c r="I3998" s="54">
        <f>VLOOKUP(CONCATENATE($F3998," ",$G3998),AllocFactorMatrix,(I$4+1),FALSE)*$E3998</f>
        <v>59977.39750102262</v>
      </c>
      <c r="J3998" s="54">
        <f>VLOOKUP(CONCATENATE($F3998," ",$G3998),AllocFactorMatrix,(J$4+1),FALSE)*$E3998</f>
        <v>2964.8970711505367</v>
      </c>
      <c r="K3998" s="54">
        <f>VLOOKUP(CONCATENATE($F3998," ",$G3998),AllocFactorMatrix,(K$4+1),FALSE)*$E3998</f>
        <v>10860.248051045013</v>
      </c>
      <c r="L3998" s="54">
        <f>VLOOKUP(CONCATENATE($F3998," ",$G3998),AllocFactorMatrix,(L$4+1),FALSE)*$E3998</f>
        <v>341.84205044677435</v>
      </c>
      <c r="M3998" s="54">
        <f>VLOOKUP(CONCATENATE($F3998," ",$G3998),AllocFactorMatrix,(M$4+1),FALSE)*$E3998</f>
        <v>32.056853653631251</v>
      </c>
      <c r="N3998" s="54">
        <f t="shared" si="2024"/>
        <v>11234.146955145419</v>
      </c>
      <c r="O3998" s="54">
        <f>VLOOKUP(CONCATENATE($F3998," ",$G3998),AllocFactorMatrix,(O$4+1),FALSE)*$E3998</f>
        <v>8255.4779472673254</v>
      </c>
      <c r="P3998" s="54">
        <f>VLOOKUP(CONCATENATE($F3998," ",$G3998),AllocFactorMatrix,(P$4+1),FALSE)*$E3998</f>
        <v>1538.2360562424481</v>
      </c>
      <c r="Q3998" s="54">
        <f>VLOOKUP(CONCATENATE($F3998," ",$G3998),AllocFactorMatrix,(Q$4+1),FALSE)*$E3998</f>
        <v>695.10023185985654</v>
      </c>
      <c r="R3998" s="54">
        <f>VLOOKUP(CONCATENATE($F3998," ",$G3998),AllocFactorMatrix,(R$4+1),FALSE)*$E3998</f>
        <v>31.257880437460024</v>
      </c>
      <c r="S3998" s="54">
        <f t="shared" si="2065"/>
        <v>10520.07211580709</v>
      </c>
      <c r="T3998" s="54">
        <f>VLOOKUP(CONCATENATE($F3998," ",$G3998),AllocFactorMatrix,(T$4+1),FALSE)*$E3998</f>
        <v>288.38498977376651</v>
      </c>
      <c r="U3998" s="54">
        <f>VLOOKUP(CONCATENATE($F3998," ",$G3998),AllocFactorMatrix,(U$4+1),FALSE)*$E3998</f>
        <v>4719.3712220816542</v>
      </c>
      <c r="V3998" s="54">
        <f>VLOOKUP(CONCATENATE($F3998," ",$G3998),AllocFactorMatrix,(V$4+1),FALSE)*$E3998</f>
        <v>24942.009515690181</v>
      </c>
      <c r="W3998" s="54">
        <f>VLOOKUP(CONCATENATE($F3998," ",$G3998),AllocFactorMatrix,(W$4+1),FALSE)*$E3998</f>
        <v>4504.1135230850396</v>
      </c>
      <c r="X3998" s="54">
        <f t="shared" si="2066"/>
        <v>34453.879250630642</v>
      </c>
      <c r="Y3998" s="54">
        <f>VLOOKUP(CONCATENATE($F3998," ",$G3998),AllocFactorMatrix,(Y$4+1),FALSE)*$E3998</f>
        <v>2535.2441778090983</v>
      </c>
      <c r="Z3998" s="54">
        <f>VLOOKUP(CONCATENATE($F3998," ",$G3998),AllocFactorMatrix,(Z$4+1),FALSE)*$E3998</f>
        <v>42.464370892279518</v>
      </c>
      <c r="AA3998" s="54">
        <f t="shared" si="2025"/>
        <v>2577.7085487013778</v>
      </c>
      <c r="AB3998" s="54">
        <f>VLOOKUP(CONCATENATE($F3998," ",$G3998),AllocFactorMatrix,(AB$4+1),FALSE)*$E3998</f>
        <v>32.898557542285403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1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7</v>
      </c>
      <c r="I3999" s="54">
        <f>VLOOKUP(CONCATENATE($F3999," ",$G3999),AllocFactorMatrix,(I$4+1),FALSE)*$E4006</f>
        <v>58839.530793067184</v>
      </c>
      <c r="J3999" s="54">
        <f>VLOOKUP(CONCATENATE($F3999," ",$G3999),AllocFactorMatrix,(J$4+1),FALSE)*$E4006</f>
        <v>2908.6482539236927</v>
      </c>
      <c r="K3999" s="54">
        <f>VLOOKUP(CONCATENATE($F3999," ",$G3999),AllocFactorMatrix,(K$4+1),FALSE)*$E4006</f>
        <v>10654.211857206968</v>
      </c>
      <c r="L3999" s="54">
        <f>VLOOKUP(CONCATENATE($F3999," ",$G3999),AllocFactorMatrix,(L$4+1),FALSE)*$E4006</f>
        <v>335.35676257518946</v>
      </c>
      <c r="M3999" s="54">
        <f>VLOOKUP(CONCATENATE($F3999," ",$G3999),AllocFactorMatrix,(M$4+1),FALSE)*$E4006</f>
        <v>31.448684108868243</v>
      </c>
      <c r="N3999" s="54">
        <f t="shared" ref="N3999:N4006" si="2068">SUBTOTAL(9,K3999:M3999)</f>
        <v>11021.017303891025</v>
      </c>
      <c r="O3999" s="54">
        <f>VLOOKUP(CONCATENATE($F3999," ",$G3999),AllocFactorMatrix,(O$4+1),FALSE)*$E4006</f>
        <v>8098.8583888028943</v>
      </c>
      <c r="P3999" s="54">
        <f>VLOOKUP(CONCATENATE($F3999," ",$G3999),AllocFactorMatrix,(P$4+1),FALSE)*$E4006</f>
        <v>1509.0532695544277</v>
      </c>
      <c r="Q3999" s="54">
        <f>VLOOKUP(CONCATENATE($F3999," ",$G3999),AllocFactorMatrix,(Q$4+1),FALSE)*$E4006</f>
        <v>681.91307393904231</v>
      </c>
      <c r="R3999" s="54">
        <f>VLOOKUP(CONCATENATE($F3999," ",$G3999),AllocFactorMatrix,(R$4+1),FALSE)*$E4006</f>
        <v>30.664868686484485</v>
      </c>
      <c r="S3999" s="54">
        <f>SUBTOTAL(9,O3999:R3999)</f>
        <v>10320.489600982848</v>
      </c>
      <c r="T3999" s="54">
        <f>VLOOKUP(CONCATENATE($F3999," ",$G3999),AllocFactorMatrix,(T$4+1),FALSE)*$E4006</f>
        <v>282.9138674408569</v>
      </c>
      <c r="U3999" s="54">
        <f>VLOOKUP(CONCATENATE($F3999," ",$G3999),AllocFactorMatrix,(U$4+1),FALSE)*$E4006</f>
        <v>4629.8372372834956</v>
      </c>
      <c r="V3999" s="54">
        <f>VLOOKUP(CONCATENATE($F3999," ",$G3999),AllocFactorMatrix,(V$4+1),FALSE)*$E4006</f>
        <v>24468.819890266241</v>
      </c>
      <c r="W3999" s="54">
        <f>VLOOKUP(CONCATENATE($F3999," ",$G3999),AllocFactorMatrix,(W$4+1),FALSE)*$E4006</f>
        <v>4418.6633195032155</v>
      </c>
      <c r="X3999" s="54">
        <f>SUBTOTAL(9,T3999:W3999)</f>
        <v>33800.234314493806</v>
      </c>
      <c r="Y3999" s="54">
        <f>VLOOKUP(CONCATENATE($F3999," ",$G3999),AllocFactorMatrix,(Y$4+1),FALSE)*$E4006</f>
        <v>2487.1465599286685</v>
      </c>
      <c r="Z3999" s="54">
        <f>VLOOKUP(CONCATENATE($F3999," ",$G3999),AllocFactorMatrix,(Z$4+1),FALSE)*$E4006</f>
        <v>41.658754177886848</v>
      </c>
      <c r="AA3999" s="54">
        <f t="shared" ref="AA3999:AA4006" si="2069">SUBTOTAL(9,Y3999:Z3999)</f>
        <v>2528.8053141065552</v>
      </c>
      <c r="AB3999" s="54">
        <f>VLOOKUP(CONCATENATE($F3999," ",$G3999),AllocFactorMatrix,(AB$4+1),FALSE)*$E4006</f>
        <v>32.274419534855447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1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1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1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1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1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1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1"/>
      <c r="C4006" s="55"/>
      <c r="D4006" s="108" t="s">
        <v>474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7</v>
      </c>
      <c r="I4006" s="54">
        <f>VLOOKUP(CONCATENATE($F4006," ",$G4006),AllocFactorMatrix,(I$4+1),FALSE)*$E4006</f>
        <v>58839.530793067184</v>
      </c>
      <c r="J4006" s="54">
        <f>VLOOKUP(CONCATENATE($F4006," ",$G4006),AllocFactorMatrix,(J$4+1),FALSE)*$E4006</f>
        <v>2908.6482539236927</v>
      </c>
      <c r="K4006" s="54">
        <f>VLOOKUP(CONCATENATE($F4006," ",$G4006),AllocFactorMatrix,(K$4+1),FALSE)*$E4006</f>
        <v>10654.211857206968</v>
      </c>
      <c r="L4006" s="54">
        <f>VLOOKUP(CONCATENATE($F4006," ",$G4006),AllocFactorMatrix,(L$4+1),FALSE)*$E4006</f>
        <v>335.35676257518946</v>
      </c>
      <c r="M4006" s="54">
        <f>VLOOKUP(CONCATENATE($F4006," ",$G4006),AllocFactorMatrix,(M$4+1),FALSE)*$E4006</f>
        <v>31.448684108868243</v>
      </c>
      <c r="N4006" s="54">
        <f t="shared" si="2068"/>
        <v>11021.017303891025</v>
      </c>
      <c r="O4006" s="54">
        <f>VLOOKUP(CONCATENATE($F4006," ",$G4006),AllocFactorMatrix,(O$4+1),FALSE)*$E4006</f>
        <v>8098.8583888028943</v>
      </c>
      <c r="P4006" s="54">
        <f>VLOOKUP(CONCATENATE($F4006," ",$G4006),AllocFactorMatrix,(P$4+1),FALSE)*$E4006</f>
        <v>1509.0532695544277</v>
      </c>
      <c r="Q4006" s="54">
        <f>VLOOKUP(CONCATENATE($F4006," ",$G4006),AllocFactorMatrix,(Q$4+1),FALSE)*$E4006</f>
        <v>681.91307393904231</v>
      </c>
      <c r="R4006" s="54">
        <f>VLOOKUP(CONCATENATE($F4006," ",$G4006),AllocFactorMatrix,(R$4+1),FALSE)*$E4006</f>
        <v>30.664868686484485</v>
      </c>
      <c r="S4006" s="54">
        <f t="shared" si="2070"/>
        <v>10320.489600982848</v>
      </c>
      <c r="T4006" s="54">
        <f>VLOOKUP(CONCATENATE($F4006," ",$G4006),AllocFactorMatrix,(T$4+1),FALSE)*$E4006</f>
        <v>282.9138674408569</v>
      </c>
      <c r="U4006" s="54">
        <f>VLOOKUP(CONCATENATE($F4006," ",$G4006),AllocFactorMatrix,(U$4+1),FALSE)*$E4006</f>
        <v>4629.8372372834956</v>
      </c>
      <c r="V4006" s="54">
        <f>VLOOKUP(CONCATENATE($F4006," ",$G4006),AllocFactorMatrix,(V$4+1),FALSE)*$E4006</f>
        <v>24468.819890266241</v>
      </c>
      <c r="W4006" s="54">
        <f>VLOOKUP(CONCATENATE($F4006," ",$G4006),AllocFactorMatrix,(W$4+1),FALSE)*$E4006</f>
        <v>4418.6633195032155</v>
      </c>
      <c r="X4006" s="54">
        <f t="shared" si="2071"/>
        <v>33800.234314493806</v>
      </c>
      <c r="Y4006" s="54">
        <f>VLOOKUP(CONCATENATE($F4006," ",$G4006),AllocFactorMatrix,(Y$4+1),FALSE)*$E4006</f>
        <v>2487.1465599286685</v>
      </c>
      <c r="Z4006" s="54">
        <f>VLOOKUP(CONCATENATE($F4006," ",$G4006),AllocFactorMatrix,(Z$4+1),FALSE)*$E4006</f>
        <v>41.658754177886848</v>
      </c>
      <c r="AA4006" s="54">
        <f t="shared" si="2069"/>
        <v>2528.8053141065552</v>
      </c>
      <c r="AB4006" s="54">
        <f>VLOOKUP(CONCATENATE($F4006," ",$G4006),AllocFactorMatrix,(AB$4+1),FALSE)*$E4006</f>
        <v>32.274419534855447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88</v>
      </c>
      <c r="I4007" s="5">
        <f>VLOOKUP(CONCATENATE($F4007," ",$G4007),AllocFactorMatrix,(I$4+1),FALSE)*$E4014</f>
        <v>-123924.02873914695</v>
      </c>
      <c r="J4007" s="5">
        <f>VLOOKUP(CONCATENATE($F4007," ",$G4007),AllocFactorMatrix,(J$4+1),FALSE)*$E4014</f>
        <v>-6126.0075488871807</v>
      </c>
      <c r="K4007" s="5">
        <f>VLOOKUP(CONCATENATE($F4007," ",$G4007),AllocFactorMatrix,(K$4+1),FALSE)*$E4014</f>
        <v>-22439.214565270522</v>
      </c>
      <c r="L4007" s="5">
        <f>VLOOKUP(CONCATENATE($F4007," ",$G4007),AllocFactorMatrix,(L$4+1),FALSE)*$E4014</f>
        <v>-706.30680637806438</v>
      </c>
      <c r="M4007" s="5">
        <f>VLOOKUP(CONCATENATE($F4007," ",$G4007),AllocFactorMatrix,(M$4+1),FALSE)*$E4014</f>
        <v>-66.235192238734484</v>
      </c>
      <c r="N4007" s="5">
        <f t="shared" si="2000"/>
        <v>-23211.75656388732</v>
      </c>
      <c r="O4007" s="5">
        <f>VLOOKUP(CONCATENATE($F4007," ",$G4007),AllocFactorMatrix,(O$4+1),FALSE)*$E4014</f>
        <v>-17057.29373094434</v>
      </c>
      <c r="P4007" s="5">
        <f>VLOOKUP(CONCATENATE($F4007," ",$G4007),AllocFactorMatrix,(P$4+1),FALSE)*$E4014</f>
        <v>-3178.2707683862245</v>
      </c>
      <c r="Q4007" s="5">
        <f>VLOOKUP(CONCATENATE($F4007," ",$G4007),AllocFactorMatrix,(Q$4+1),FALSE)*$E4014</f>
        <v>-1436.2013808305016</v>
      </c>
      <c r="R4007" s="5">
        <f>VLOOKUP(CONCATENATE($F4007," ",$G4007),AllocFactorMatrix,(R$4+1),FALSE)*$E4014</f>
        <v>-64.584370697154199</v>
      </c>
      <c r="S4007" s="5">
        <f>SUBTOTAL(9,O4007:R4007)</f>
        <v>-21736.350250858221</v>
      </c>
      <c r="T4007" s="5">
        <f>VLOOKUP(CONCATENATE($F4007," ",$G4007),AllocFactorMatrix,(T$4+1),FALSE)*$E4014</f>
        <v>-595.85495952960446</v>
      </c>
      <c r="U4007" s="5">
        <f>VLOOKUP(CONCATENATE($F4007," ",$G4007),AllocFactorMatrix,(U$4+1),FALSE)*$E4014</f>
        <v>-9751.0648898358468</v>
      </c>
      <c r="V4007" s="5">
        <f>VLOOKUP(CONCATENATE($F4007," ",$G4007),AllocFactorMatrix,(V$4+1),FALSE)*$E4014</f>
        <v>-51534.651932534514</v>
      </c>
      <c r="W4007" s="5">
        <f>VLOOKUP(CONCATENATE($F4007," ",$G4007),AllocFactorMatrix,(W$4+1),FALSE)*$E4014</f>
        <v>-9306.303990093169</v>
      </c>
      <c r="X4007" s="5">
        <f>SUBTOTAL(9,T4007:W4007)</f>
        <v>-71187.875771993131</v>
      </c>
      <c r="Y4007" s="5">
        <f>VLOOKUP(CONCATENATE($F4007," ",$G4007),AllocFactorMatrix,(Y$4+1),FALSE)*$E4014</f>
        <v>-5238.2678382504491</v>
      </c>
      <c r="Z4007" s="5">
        <f>VLOOKUP(CONCATENATE($F4007," ",$G4007),AllocFactorMatrix,(Z$4+1),FALSE)*$E4014</f>
        <v>-87.738983985674238</v>
      </c>
      <c r="AA4007" s="5">
        <f t="shared" si="2001"/>
        <v>-5326.0068222361233</v>
      </c>
      <c r="AB4007" s="5">
        <f>VLOOKUP(CONCATENATE($F4007," ",$G4007),AllocFactorMatrix,(AB$4+1),FALSE)*$E4014</f>
        <v>-67.974302991008301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8" t="s">
        <v>475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88</v>
      </c>
      <c r="I4014" s="5">
        <f>VLOOKUP(CONCATENATE($F4014," ",$G4014),AllocFactorMatrix,(I$4+1),FALSE)*$E4014</f>
        <v>-123924.02873914695</v>
      </c>
      <c r="J4014" s="5">
        <f>VLOOKUP(CONCATENATE($F4014," ",$G4014),AllocFactorMatrix,(J$4+1),FALSE)*$E4014</f>
        <v>-6126.0075488871807</v>
      </c>
      <c r="K4014" s="5">
        <f>VLOOKUP(CONCATENATE($F4014," ",$G4014),AllocFactorMatrix,(K$4+1),FALSE)*$E4014</f>
        <v>-22439.214565270522</v>
      </c>
      <c r="L4014" s="5">
        <f>VLOOKUP(CONCATENATE($F4014," ",$G4014),AllocFactorMatrix,(L$4+1),FALSE)*$E4014</f>
        <v>-706.30680637806438</v>
      </c>
      <c r="M4014" s="5">
        <f>VLOOKUP(CONCATENATE($F4014," ",$G4014),AllocFactorMatrix,(M$4+1),FALSE)*$E4014</f>
        <v>-66.235192238734484</v>
      </c>
      <c r="N4014" s="5">
        <f t="shared" si="2000"/>
        <v>-23211.75656388732</v>
      </c>
      <c r="O4014" s="5">
        <f>VLOOKUP(CONCATENATE($F4014," ",$G4014),AllocFactorMatrix,(O$4+1),FALSE)*$E4014</f>
        <v>-17057.29373094434</v>
      </c>
      <c r="P4014" s="5">
        <f>VLOOKUP(CONCATENATE($F4014," ",$G4014),AllocFactorMatrix,(P$4+1),FALSE)*$E4014</f>
        <v>-3178.2707683862245</v>
      </c>
      <c r="Q4014" s="5">
        <f>VLOOKUP(CONCATENATE($F4014," ",$G4014),AllocFactorMatrix,(Q$4+1),FALSE)*$E4014</f>
        <v>-1436.2013808305016</v>
      </c>
      <c r="R4014" s="5">
        <f>VLOOKUP(CONCATENATE($F4014," ",$G4014),AllocFactorMatrix,(R$4+1),FALSE)*$E4014</f>
        <v>-64.584370697154199</v>
      </c>
      <c r="S4014" s="5">
        <f t="shared" si="2072"/>
        <v>-21736.350250858221</v>
      </c>
      <c r="T4014" s="5">
        <f>VLOOKUP(CONCATENATE($F4014," ",$G4014),AllocFactorMatrix,(T$4+1),FALSE)*$E4014</f>
        <v>-595.85495952960446</v>
      </c>
      <c r="U4014" s="5">
        <f>VLOOKUP(CONCATENATE($F4014," ",$G4014),AllocFactorMatrix,(U$4+1),FALSE)*$E4014</f>
        <v>-9751.0648898358468</v>
      </c>
      <c r="V4014" s="5">
        <f>VLOOKUP(CONCATENATE($F4014," ",$G4014),AllocFactorMatrix,(V$4+1),FALSE)*$E4014</f>
        <v>-51534.651932534514</v>
      </c>
      <c r="W4014" s="5">
        <f>VLOOKUP(CONCATENATE($F4014," ",$G4014),AllocFactorMatrix,(W$4+1),FALSE)*$E4014</f>
        <v>-9306.303990093169</v>
      </c>
      <c r="X4014" s="5">
        <f t="shared" si="2073"/>
        <v>-71187.875771993131</v>
      </c>
      <c r="Y4014" s="5">
        <f>VLOOKUP(CONCATENATE($F4014," ",$G4014),AllocFactorMatrix,(Y$4+1),FALSE)*$E4014</f>
        <v>-5238.2678382504491</v>
      </c>
      <c r="Z4014" s="5">
        <f>VLOOKUP(CONCATENATE($F4014," ",$G4014),AllocFactorMatrix,(Z$4+1),FALSE)*$E4014</f>
        <v>-87.738983985674238</v>
      </c>
      <c r="AA4014" s="5">
        <f t="shared" si="2001"/>
        <v>-5326.0068222361233</v>
      </c>
      <c r="AB4014" s="5">
        <f>VLOOKUP(CONCATENATE($F4014," ",$G4014),AllocFactorMatrix,(AB$4+1),FALSE)*$E4014</f>
        <v>-67.974302991008301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200.7652694170765</v>
      </c>
      <c r="J4015" s="5">
        <f ca="1">VLOOKUP(CONCATENATE($F4015," ",$G4015),AllocFactorMatrix,(J$4+1),FALSE)*$E4022</f>
        <v>-108.79169109452037</v>
      </c>
      <c r="K4015" s="5">
        <f ca="1">VLOOKUP(CONCATENATE($F4015," ",$G4015),AllocFactorMatrix,(K$4+1),FALSE)*$E4022</f>
        <v>-398.49772954198039</v>
      </c>
      <c r="L4015" s="5">
        <f ca="1">VLOOKUP(CONCATENATE($F4015," ",$G4015),AllocFactorMatrix,(L$4+1),FALSE)*$E4022</f>
        <v>-12.543293700543678</v>
      </c>
      <c r="M4015" s="5">
        <f ca="1">VLOOKUP(CONCATENATE($F4015," ",$G4015),AllocFactorMatrix,(M$4+1),FALSE)*$E4022</f>
        <v>-1.1762699467994537</v>
      </c>
      <c r="N4015" s="5">
        <f t="shared" ca="1" si="2000"/>
        <v>-412.21729318932353</v>
      </c>
      <c r="O4015" s="5">
        <f ca="1">VLOOKUP(CONCATENATE($F4015," ",$G4015),AllocFactorMatrix,(O$4+1),FALSE)*$E4022</f>
        <v>-302.92026506276363</v>
      </c>
      <c r="P4015" s="5">
        <f ca="1">VLOOKUP(CONCATENATE($F4015," ",$G4015),AllocFactorMatrix,(P$4+1),FALSE)*$E4022</f>
        <v>-56.442870644491592</v>
      </c>
      <c r="Q4015" s="5">
        <f ca="1">VLOOKUP(CONCATENATE($F4015," ",$G4015),AllocFactorMatrix,(Q$4+1),FALSE)*$E4022</f>
        <v>-25.50548227796725</v>
      </c>
      <c r="R4015" s="5">
        <f ca="1">VLOOKUP(CONCATENATE($F4015," ",$G4015),AllocFactorMatrix,(R$4+1),FALSE)*$E4022</f>
        <v>-1.1469530277831839</v>
      </c>
      <c r="S4015" s="5">
        <f ca="1">SUBTOTAL(9,O4015:R4015)</f>
        <v>-386.01557101300563</v>
      </c>
      <c r="T4015" s="5">
        <f ca="1">VLOOKUP(CONCATENATE($F4015," ",$G4015),AllocFactorMatrix,(T$4+1),FALSE)*$E4022</f>
        <v>-10.581780740061005</v>
      </c>
      <c r="U4015" s="5">
        <f ca="1">VLOOKUP(CONCATENATE($F4015," ",$G4015),AllocFactorMatrix,(U$4+1),FALSE)*$E4022</f>
        <v>-173.16903886779423</v>
      </c>
      <c r="V4015" s="5">
        <f ca="1">VLOOKUP(CONCATENATE($F4015," ",$G4015),AllocFactorMatrix,(V$4+1),FALSE)*$E4022</f>
        <v>-915.20323619685701</v>
      </c>
      <c r="W4015" s="5">
        <f ca="1">VLOOKUP(CONCATENATE($F4015," ",$G4015),AllocFactorMatrix,(W$4+1),FALSE)*$E4022</f>
        <v>-165.27053563716791</v>
      </c>
      <c r="X4015" s="5">
        <f ca="1">SUBTOTAL(9,T4015:W4015)</f>
        <v>-1264.2245914418802</v>
      </c>
      <c r="Y4015" s="5">
        <f ca="1">VLOOKUP(CONCATENATE($F4015," ",$G4015),AllocFactorMatrix,(Y$4+1),FALSE)*$E4022</f>
        <v>-93.026332726740691</v>
      </c>
      <c r="Z4015" s="5">
        <f ca="1">VLOOKUP(CONCATENATE($F4015," ",$G4015),AllocFactorMatrix,(Z$4+1),FALSE)*$E4022</f>
        <v>-1.5581555142631991</v>
      </c>
      <c r="AA4015" s="5">
        <f t="shared" ca="1" si="2001"/>
        <v>-94.584488241003896</v>
      </c>
      <c r="AB4015" s="5">
        <f ca="1">VLOOKUP(CONCATENATE($F4015," ",$G4015),AllocFactorMatrix,(AB$4+1),FALSE)*$E4022</f>
        <v>-1.2071547927991786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43</v>
      </c>
      <c r="I4016" s="5">
        <f ca="1">VLOOKUP(CONCATENATE($F4016," ",$G4016),AllocFactorMatrix,(I$4+1),FALSE)*$E4022</f>
        <v>-1166.4540475491194</v>
      </c>
      <c r="J4016" s="5">
        <f ca="1">VLOOKUP(CONCATENATE($F4016," ",$G4016),AllocFactorMatrix,(J$4+1),FALSE)*$E4022</f>
        <v>-57.661991571926862</v>
      </c>
      <c r="K4016" s="5">
        <f ca="1">VLOOKUP(CONCATENATE($F4016," ",$G4016),AllocFactorMatrix,(K$4+1),FALSE)*$E4022</f>
        <v>-211.21257047395059</v>
      </c>
      <c r="L4016" s="5">
        <f ca="1">VLOOKUP(CONCATENATE($F4016," ",$G4016),AllocFactorMatrix,(L$4+1),FALSE)*$E4022</f>
        <v>-6.6482218298873601</v>
      </c>
      <c r="M4016" s="5">
        <f ca="1">VLOOKUP(CONCATENATE($F4016," ",$G4016),AllocFactorMatrix,(M$4+1),FALSE)*$E4022</f>
        <v>-0.62344897001125132</v>
      </c>
      <c r="N4016" s="5">
        <f t="shared" ca="1" si="2000"/>
        <v>-218.48424127384919</v>
      </c>
      <c r="O4016" s="5">
        <f ca="1">VLOOKUP(CONCATENATE($F4016," ",$G4016),AllocFactorMatrix,(O$4+1),FALSE)*$E4022</f>
        <v>-160.55440994881914</v>
      </c>
      <c r="P4016" s="5">
        <f ca="1">VLOOKUP(CONCATENATE($F4016," ",$G4016),AllocFactorMatrix,(P$4+1),FALSE)*$E4022</f>
        <v>-29.915964157321191</v>
      </c>
      <c r="Q4016" s="5">
        <f ca="1">VLOOKUP(CONCATENATE($F4016," ",$G4016),AllocFactorMatrix,(Q$4+1),FALSE)*$E4022</f>
        <v>-13.518467167426479</v>
      </c>
      <c r="R4016" s="5">
        <f ca="1">VLOOKUP(CONCATENATE($F4016," ",$G4016),AllocFactorMatrix,(R$4+1),FALSE)*$E4022</f>
        <v>-0.60791035745524002</v>
      </c>
      <c r="S4016" s="5">
        <f t="shared" ref="S4016:S4022" ca="1" si="2074">SUBTOTAL(9,O4016:R4016)</f>
        <v>-204.59675163102204</v>
      </c>
      <c r="T4016" s="5">
        <f ca="1">VLOOKUP(CONCATENATE($F4016," ",$G4016),AllocFactorMatrix,(T$4+1),FALSE)*$E4022</f>
        <v>-5.6085767737469077</v>
      </c>
      <c r="U4016" s="5">
        <f ca="1">VLOOKUP(CONCATENATE($F4016," ",$G4016),AllocFactorMatrix,(U$4+1),FALSE)*$E4022</f>
        <v>-91.783403302721155</v>
      </c>
      <c r="V4016" s="5">
        <f ca="1">VLOOKUP(CONCATENATE($F4016," ",$G4016),AllocFactorMatrix,(V$4+1),FALSE)*$E4022</f>
        <v>-485.07786542571148</v>
      </c>
      <c r="W4016" s="5">
        <f ca="1">VLOOKUP(CONCATENATE($F4016," ",$G4016),AllocFactorMatrix,(W$4+1),FALSE)*$E4022</f>
        <v>-87.597022687316326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12</v>
      </c>
      <c r="Z4016" s="5">
        <f ca="1">VLOOKUP(CONCATENATE($F4016," ",$G4016),AllocFactorMatrix,(Z$4+1),FALSE)*$E4022</f>
        <v>-0.82585672882992156</v>
      </c>
      <c r="AA4016" s="5">
        <f t="shared" ca="1" si="2001"/>
        <v>-50.131861256291131</v>
      </c>
      <c r="AB4016" s="5">
        <f ca="1">VLOOKUP(CONCATENATE($F4016," ",$G4016),AllocFactorMatrix,(AB$4+1),FALSE)*$E4022</f>
        <v>-0.63981861838990473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43</v>
      </c>
      <c r="I4017" s="5">
        <f ca="1">VLOOKUP(CONCATENATE($F4017," ",$G4017),AllocFactorMatrix,(I$4+1),FALSE)*$E4022</f>
        <v>-253.26178048299019</v>
      </c>
      <c r="J4017" s="5">
        <f ca="1">VLOOKUP(CONCATENATE($F4017," ",$G4017),AllocFactorMatrix,(J$4+1),FALSE)*$E4022</f>
        <v>-12.222744831852102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6</v>
      </c>
      <c r="M4017" s="5">
        <f ca="1">VLOOKUP(CONCATENATE($F4017," ",$G4017),AllocFactorMatrix,(M$4+1),FALSE)*$E4022</f>
        <v>-0.17106279878058064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17</v>
      </c>
      <c r="P4017" s="5">
        <f ca="1">VLOOKUP(CONCATENATE($F4017," ",$G4017),AllocFactorMatrix,(P$4+1),FALSE)*$E4022</f>
        <v>-6.2451909434011998</v>
      </c>
      <c r="Q4017" s="5">
        <f ca="1">VLOOKUP(CONCATENATE($F4017," ",$G4017),AllocFactorMatrix,(Q$4+1),FALSE)*$E4022</f>
        <v>-3.7159630251828584</v>
      </c>
      <c r="R4017" s="5">
        <f ca="1">VLOOKUP(CONCATENATE($F4017," ",$G4017),AllocFactorMatrix,(R$4+1),FALSE)*$E4022</f>
        <v>0</v>
      </c>
      <c r="S4017" s="5">
        <f t="shared" ca="1" si="2074"/>
        <v>-43.555721621210473</v>
      </c>
      <c r="T4017" s="5">
        <f ca="1">VLOOKUP(CONCATENATE($F4017," ",$G4017),AllocFactorMatrix,(T$4+1),FALSE)*$E4022</f>
        <v>-1.1730646187755636</v>
      </c>
      <c r="U4017" s="5">
        <f ca="1">VLOOKUP(CONCATENATE($F4017," ",$G4017),AllocFactorMatrix,(U$4+1),FALSE)*$E4022</f>
        <v>-19.203737564336624</v>
      </c>
      <c r="V4017" s="5">
        <f ca="1">VLOOKUP(CONCATENATE($F4017," ",$G4017),AllocFactorMatrix,(V$4+1),FALSE)*$E4022</f>
        <v>-133.78635407386628</v>
      </c>
      <c r="W4017" s="5">
        <f ca="1">VLOOKUP(CONCATENATE($F4017," ",$G4017),AllocFactorMatrix,(W$4+1),FALSE)*$E4022</f>
        <v>0</v>
      </c>
      <c r="X4017" s="5">
        <f t="shared" ca="1" si="2075"/>
        <v>-154.16315625697845</v>
      </c>
      <c r="Y4017" s="5">
        <f ca="1">VLOOKUP(CONCATENATE($F4017," ",$G4017),AllocFactorMatrix,(Y$4+1),FALSE)*$E4022</f>
        <v>-10.11098062483874</v>
      </c>
      <c r="Z4017" s="5">
        <f ca="1">VLOOKUP(CONCATENATE($F4017," ",$G4017),AllocFactorMatrix,(Z$4+1),FALSE)*$E4022</f>
        <v>-0.16855032171163115</v>
      </c>
      <c r="AA4017" s="5">
        <f t="shared" ca="1" si="2001"/>
        <v>-10.279530946550372</v>
      </c>
      <c r="AB4017" s="5">
        <f ca="1">VLOOKUP(CONCATENATE($F4017," ",$G4017),AllocFactorMatrix,(AB$4+1),FALSE)*$E4022</f>
        <v>-0.13501837509502804</v>
      </c>
      <c r="AC4017" s="5">
        <f ca="1">VLOOKUP(CONCATENATE($F4017," ",$G4017),AllocFactorMatrix,(AC$4+1),FALSE)*$E4022</f>
        <v>-0.45909133937169966</v>
      </c>
      <c r="AD4017" s="5">
        <f ca="1">VLOOKUP(CONCATENATE($F4017," ",$G4017),AllocFactorMatrix,(AD$4+1),FALSE)*$E4022</f>
        <v>-9.8965373577252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6</v>
      </c>
      <c r="J4018" s="5">
        <f ca="1">VLOOKUP(CONCATENATE($F4018," ",$G4018),AllocFactorMatrix,(J$4+1),FALSE)*$E4022</f>
        <v>-75.192943133296794</v>
      </c>
      <c r="K4018" s="5">
        <f ca="1">VLOOKUP(CONCATENATE($F4018," ",$G4018),AllocFactorMatrix,(K$4+1),FALSE)*$E4022</f>
        <v>-273.03019136067343</v>
      </c>
      <c r="L4018" s="5">
        <f ca="1">VLOOKUP(CONCATENATE($F4018," ",$G4018),AllocFactorMatrix,(L$4+1),FALSE)*$E4022</f>
        <v>-8.4380536075027326</v>
      </c>
      <c r="M4018" s="5">
        <f ca="1">VLOOKUP(CONCATENATE($F4018," ",$G4018),AllocFactorMatrix,(M$4+1),FALSE)*$E4022</f>
        <v>0</v>
      </c>
      <c r="N4018" s="5">
        <f t="shared" ca="1" si="2000"/>
        <v>-281.46824496817618</v>
      </c>
      <c r="O4018" s="5">
        <f ca="1">VLOOKUP(CONCATENATE($F4018," ",$G4018),AllocFactorMatrix,(O$4+1),FALSE)*$E4022</f>
        <v>-204.72492192347283</v>
      </c>
      <c r="P4018" s="5">
        <f ca="1">VLOOKUP(CONCATENATE($F4018," ",$G4018),AllocFactorMatrix,(P$4+1),FALSE)*$E4022</f>
        <v>-38.130030485009257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9</v>
      </c>
      <c r="T4018" s="5">
        <f ca="1">VLOOKUP(CONCATENATE($F4018," ",$G4018),AllocFactorMatrix,(T$4+1),FALSE)*$E4022</f>
        <v>-7.2983173041927767</v>
      </c>
      <c r="U4018" s="5">
        <f ca="1">VLOOKUP(CONCATENATE($F4018," ",$G4018),AllocFactorMatrix,(U$4+1),FALSE)*$E4022</f>
        <v>-117.70534314776758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6</v>
      </c>
      <c r="Y4018" s="5">
        <f ca="1">VLOOKUP(CONCATENATE($F4018," ",$G4018),AllocFactorMatrix,(Y$4+1),FALSE)*$E4022</f>
        <v>-61.733972219626693</v>
      </c>
      <c r="Z4018" s="5">
        <f ca="1">VLOOKUP(CONCATENATE($F4018," ",$G4018),AllocFactorMatrix,(Z$4+1),FALSE)*$E4022</f>
        <v>-1.0299643150423057</v>
      </c>
      <c r="AA4018" s="5">
        <f t="shared" ca="1" si="2001"/>
        <v>-62.763936534669</v>
      </c>
      <c r="AB4018" s="5">
        <f ca="1">VLOOKUP(CONCATENATE($F4018," ",$G4018),AllocFactorMatrix,(AB$4+1),FALSE)*$E4022</f>
        <v>-0.83444367375037332</v>
      </c>
      <c r="AC4018" s="5">
        <f ca="1">VLOOKUP(CONCATENATE($F4018," ",$G4018),AllocFactorMatrix,(AC$4+1),FALSE)*$E4022</f>
        <v>-2.8586880973649396</v>
      </c>
      <c r="AD4018" s="5">
        <f ca="1">VLOOKUP(CONCATENATE($F4018," ",$G4018),AllocFactorMatrix,(AD$4+1),FALSE)*$E4022</f>
        <v>-0.61624149974981068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6</v>
      </c>
      <c r="I4019" s="5">
        <f ca="1">VLOOKUP(CONCATENATE($F4019," ",$G4019),AllocFactorMatrix,(I$4+1),FALSE)*$E4022</f>
        <v>-918.32830216663808</v>
      </c>
      <c r="J4019" s="5">
        <f ca="1">VLOOKUP(CONCATENATE($F4019," ",$G4019),AllocFactorMatrix,(J$4+1),FALSE)*$E4022</f>
        <v>-44.272900127288139</v>
      </c>
      <c r="K4019" s="5">
        <f ca="1">VLOOKUP(CONCATENATE($F4019," ",$G4019),AllocFactorMatrix,(K$4+1),FALSE)*$E4022</f>
        <v>-133.58978985856012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2</v>
      </c>
      <c r="O4019" s="5">
        <f ca="1">VLOOKUP(CONCATENATE($F4019," ",$G4019),AllocFactorMatrix,(O$4+1),FALSE)*$E4022</f>
        <v>-85.123934061135927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27</v>
      </c>
      <c r="T4019" s="5">
        <f ca="1">VLOOKUP(CONCATENATE($F4019," ",$G4019),AllocFactorMatrix,(T$4+1),FALSE)*$E4022</f>
        <v>-2.3015725983711453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53</v>
      </c>
      <c r="Y4019" s="5">
        <f ca="1">VLOOKUP(CONCATENATE($F4019," ",$G4019),AllocFactorMatrix,(Y$4+1),FALSE)*$E4022</f>
        <v>-31.397460241227865</v>
      </c>
      <c r="Z4019" s="5">
        <f ca="1">VLOOKUP(CONCATENATE($F4019," ",$G4019),AllocFactorMatrix,(Z$4+1),FALSE)*$E4022</f>
        <v>0</v>
      </c>
      <c r="AA4019" s="5">
        <f t="shared" ca="1" si="2001"/>
        <v>-31.397460241227865</v>
      </c>
      <c r="AB4019" s="5">
        <f ca="1">VLOOKUP(CONCATENATE($F4019," ",$G4019),AllocFactorMatrix,(AB$4+1),FALSE)*$E4022</f>
        <v>-0.32581245494183175</v>
      </c>
      <c r="AC4019" s="5">
        <f ca="1">VLOOKUP(CONCATENATE($F4019," ",$G4019),AllocFactorMatrix,(AC$4+1),FALSE)*$E4022</f>
        <v>-11.062585970101891</v>
      </c>
      <c r="AD4019" s="5">
        <f ca="1">VLOOKUP(CONCATENATE($F4019," ",$G4019),AllocFactorMatrix,(AD$4+1),FALSE)*$E4022</f>
        <v>-1.7994872511402709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84</v>
      </c>
      <c r="I4020" s="5">
        <f ca="1">VLOOKUP(CONCATENATE($F4020," ",$G4020),AllocFactorMatrix,(I$4+1),FALSE)*$E4022</f>
        <v>-14.16523305902642</v>
      </c>
      <c r="J4020" s="5">
        <f ca="1">VLOOKUP(CONCATENATE($F4020," ",$G4020),AllocFactorMatrix,(J$4+1),FALSE)*$E4022</f>
        <v>-0.91799863505324519</v>
      </c>
      <c r="K4020" s="5">
        <f ca="1">VLOOKUP(CONCATENATE($F4020," ",$G4020),AllocFactorMatrix,(K$4+1),FALSE)*$E4022</f>
        <v>-3.0799849350806925</v>
      </c>
      <c r="L4020" s="5">
        <f ca="1">VLOOKUP(CONCATENATE($F4020," ",$G4020),AllocFactorMatrix,(L$4+1),FALSE)*$E4022</f>
        <v>-9.7888913521560802E-2</v>
      </c>
      <c r="M4020" s="5">
        <f ca="1">VLOOKUP(CONCATENATE($F4020," ",$G4020),AllocFactorMatrix,(M$4+1),FALSE)*$E4022</f>
        <v>-9.0242134847353158E-3</v>
      </c>
      <c r="N4020" s="5">
        <f t="shared" ca="1" si="2000"/>
        <v>-3.1868980620869887</v>
      </c>
      <c r="O4020" s="5">
        <f ca="1">VLOOKUP(CONCATENATE($F4020," ",$G4020),AllocFactorMatrix,(O$4+1),FALSE)*$E4022</f>
        <v>-2.80806524114002</v>
      </c>
      <c r="P4020" s="5">
        <f ca="1">VLOOKUP(CONCATENATE($F4020," ",$G4020),AllocFactorMatrix,(P$4+1),FALSE)*$E4022</f>
        <v>-0.5205612638543855</v>
      </c>
      <c r="Q4020" s="5">
        <f ca="1">VLOOKUP(CONCATENATE($F4020," ",$G4020),AllocFactorMatrix,(Q$4+1),FALSE)*$E4022</f>
        <v>-0.23652971404738729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61</v>
      </c>
      <c r="T4020" s="5">
        <f ca="1">VLOOKUP(CONCATENATE($F4020," ",$G4020),AllocFactorMatrix,(T$4+1),FALSE)*$E4022</f>
        <v>-0.10761038131346808</v>
      </c>
      <c r="U4020" s="5">
        <f ca="1">VLOOKUP(CONCATENATE($F4020," ",$G4020),AllocFactorMatrix,(U$4+1),FALSE)*$E4022</f>
        <v>-1.8894770869461157</v>
      </c>
      <c r="V4020" s="5">
        <f ca="1">VLOOKUP(CONCATENATE($F4020," ",$G4020),AllocFactorMatrix,(V$4+1),FALSE)*$E4022</f>
        <v>-10.727666428728442</v>
      </c>
      <c r="W4020" s="5">
        <f ca="1">VLOOKUP(CONCATENATE($F4020," ",$G4020),AllocFactorMatrix,(W$4+1),FALSE)*$E4022</f>
        <v>-2.0352893989443528</v>
      </c>
      <c r="X4020" s="5">
        <f t="shared" ca="1" si="2075"/>
        <v>-14.76004329593238</v>
      </c>
      <c r="Y4020" s="5">
        <f ca="1">VLOOKUP(CONCATENATE($F4020," ",$G4020),AllocFactorMatrix,(Y$4+1),FALSE)*$E4022</f>
        <v>-0.76078951865401445</v>
      </c>
      <c r="Z4020" s="5">
        <f ca="1">VLOOKUP(CONCATENATE($F4020," ",$G4020),AllocFactorMatrix,(Z$4+1),FALSE)*$E4022</f>
        <v>-1.2384440547668485E-2</v>
      </c>
      <c r="AA4020" s="5">
        <f t="shared" ca="1" si="2001"/>
        <v>-0.77317395920168297</v>
      </c>
      <c r="AB4020" s="5">
        <f ca="1">VLOOKUP(CONCATENATE($F4020," ",$G4020),AllocFactorMatrix,(AB$4+1),FALSE)*$E4022</f>
        <v>-1.3813847221754725E-2</v>
      </c>
      <c r="AC4020" s="5">
        <f ca="1">VLOOKUP(CONCATENATE($F4020," ",$G4020),AllocFactorMatrix,(AC$4+1),FALSE)*$E4022</f>
        <v>-0.29870594830652719</v>
      </c>
      <c r="AD4020" s="5">
        <f ca="1">VLOOKUP(CONCATENATE($F4020," ",$G4020),AllocFactorMatrix,(AD$4+1),FALSE)*$E4022</f>
        <v>-5.9111468583890985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93</v>
      </c>
      <c r="I4021" s="5">
        <f ca="1">VLOOKUP(CONCATENATE($F4021," ",$G4021),AllocFactorMatrix,(I$4+1),FALSE)*$E4022</f>
        <v>-276.48628095800711</v>
      </c>
      <c r="J4021" s="5">
        <f ca="1">VLOOKUP(CONCATENATE($F4021," ",$G4021),AllocFactorMatrix,(J$4+1),FALSE)*$E4022</f>
        <v>-72.434827818484706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2</v>
      </c>
      <c r="M4021" s="5">
        <f ca="1">VLOOKUP(CONCATENATE($F4021," ",$G4021),AllocFactorMatrix,(M$4+1),FALSE)*$E4022</f>
        <v>-1.077376421994757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46</v>
      </c>
      <c r="P4021" s="5">
        <f ca="1">VLOOKUP(CONCATENATE($F4021," ",$G4021),AllocFactorMatrix,(P$4+1),FALSE)*$E4022</f>
        <v>-1.7278884495842208</v>
      </c>
      <c r="Q4021" s="5">
        <f ca="1">VLOOKUP(CONCATENATE($F4021," ",$G4021),AllocFactorMatrix,(Q$4+1),FALSE)*$E4022</f>
        <v>-3.7533831435629534</v>
      </c>
      <c r="R4021" s="5">
        <f ca="1">VLOOKUP(CONCATENATE($F4021," ",$G4021),AllocFactorMatrix,(R$4+1),FALSE)*$E4022</f>
        <v>-0.65955928670721031</v>
      </c>
      <c r="S4021" s="5">
        <f t="shared" ca="1" si="2074"/>
        <v>-11.97607561031737</v>
      </c>
      <c r="T4021" s="5">
        <f ca="1">VLOOKUP(CONCATENATE($F4021," ",$G4021),AllocFactorMatrix,(T$4+1),FALSE)*$E4022</f>
        <v>-4.0162001697671937E-2</v>
      </c>
      <c r="U4021" s="5">
        <f ca="1">VLOOKUP(CONCATENATE($F4021," ",$G4021),AllocFactorMatrix,(U$4+1),FALSE)*$E4022</f>
        <v>-1.0251200424355649</v>
      </c>
      <c r="V4021" s="5">
        <f ca="1">VLOOKUP(CONCATENATE($F4021," ",$G4021),AllocFactorMatrix,(V$4+1),FALSE)*$E4022</f>
        <v>-5.5197499432402246</v>
      </c>
      <c r="W4021" s="5">
        <f ca="1">VLOOKUP(CONCATENATE($F4021," ",$G4021),AllocFactorMatrix,(W$4+1),FALSE)*$E4022</f>
        <v>-0.9893498627578553</v>
      </c>
      <c r="X4021" s="5">
        <f t="shared" ca="1" si="2075"/>
        <v>-7.5743818501313172</v>
      </c>
      <c r="Y4021" s="5">
        <f ca="1">VLOOKUP(CONCATENATE($F4021," ",$G4021),AllocFactorMatrix,(Y$4+1),FALSE)*$E4022</f>
        <v>-1.6153436571921782</v>
      </c>
      <c r="Z4021" s="5">
        <f ca="1">VLOOKUP(CONCATENATE($F4021," ",$G4021),AllocFactorMatrix,(Z$4+1),FALSE)*$E4022</f>
        <v>-2.9282765315768986E-2</v>
      </c>
      <c r="AA4021" s="5">
        <f t="shared" ca="1" si="2001"/>
        <v>-1.6446264225079472</v>
      </c>
      <c r="AB4021" s="5">
        <f ca="1">VLOOKUP(CONCATENATE($F4021," ",$G4021),AllocFactorMatrix,(AB$4+1),FALSE)*$E4022</f>
        <v>-3.0322622452087097E-2</v>
      </c>
      <c r="AC4021" s="5">
        <f ca="1">VLOOKUP(CONCATENATE($F4021," ",$G4021),AllocFactorMatrix,(AC$4+1),FALSE)*$E4022</f>
        <v>-171.78130768586436</v>
      </c>
      <c r="AD4021" s="5">
        <f ca="1">VLOOKUP(CONCATENATE($F4021," ",$G4021),AllocFactorMatrix,(AD$4+1),FALSE)*$E4022</f>
        <v>-21.034424549928701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599.999999999998</v>
      </c>
      <c r="I4022" s="5">
        <f ca="1">VLOOKUP(CONCATENATE($F4022," ",$G4022),AllocFactorMatrix,(I$4+1),FALSE)*$E4022</f>
        <v>-6424.6477491749647</v>
      </c>
      <c r="J4022" s="5">
        <f ca="1">VLOOKUP(CONCATENATE($F4022," ",$G4022),AllocFactorMatrix,(J$4+1),FALSE)*$E4022</f>
        <v>-371.49509721242225</v>
      </c>
      <c r="K4022" s="5">
        <f ca="1">VLOOKUP(CONCATENATE($F4022," ",$G4022),AllocFactorMatrix,(K$4+1),FALSE)*$E4022</f>
        <v>-1084.4381856354325</v>
      </c>
      <c r="L4022" s="5">
        <f ca="1">VLOOKUP(CONCATENATE($F4022," ",$G4022),AllocFactorMatrix,(L$4+1),FALSE)*$E4022</f>
        <v>-35.738318406596747</v>
      </c>
      <c r="M4022" s="5">
        <f ca="1">VLOOKUP(CONCATENATE($F4022," ",$G4022),AllocFactorMatrix,(M$4+1),FALSE)*$E4022</f>
        <v>-3.0571823510707778</v>
      </c>
      <c r="N4022" s="5">
        <f t="shared" ca="1" si="2000"/>
        <v>-1123.2336863931002</v>
      </c>
      <c r="O4022" s="5">
        <f ca="1">VLOOKUP(CONCATENATE($F4022," ",$G4022),AllocFactorMatrix,(O$4+1),FALSE)*$E4022</f>
        <v>-795.56140862042105</v>
      </c>
      <c r="P4022" s="5">
        <f ca="1">VLOOKUP(CONCATENATE($F4022," ",$G4022),AllocFactorMatrix,(P$4+1),FALSE)*$E4022</f>
        <v>-132.98250594366183</v>
      </c>
      <c r="Q4022" s="5">
        <f ca="1">VLOOKUP(CONCATENATE($F4022," ",$G4022),AllocFactorMatrix,(Q$4+1),FALSE)*$E4022</f>
        <v>-46.729825328186926</v>
      </c>
      <c r="R4022" s="5">
        <f ca="1">VLOOKUP(CONCATENATE($F4022," ",$G4022),AllocFactorMatrix,(R$4+1),FALSE)*$E4022</f>
        <v>-2.4253820724025381</v>
      </c>
      <c r="S4022" s="5">
        <f t="shared" ca="1" si="2074"/>
        <v>-977.69912196467237</v>
      </c>
      <c r="T4022" s="5">
        <f ca="1">VLOOKUP(CONCATENATE($F4022," ",$G4022),AllocFactorMatrix,(T$4+1),FALSE)*$E4022</f>
        <v>-27.111084418158537</v>
      </c>
      <c r="U4022" s="5">
        <f ca="1">VLOOKUP(CONCATENATE($F4022," ",$G4022),AllocFactorMatrix,(U$4+1),FALSE)*$E4022</f>
        <v>-404.77612001200123</v>
      </c>
      <c r="V4022" s="5">
        <f ca="1">VLOOKUP(CONCATENATE($F4022," ",$G4022),AllocFactorMatrix,(V$4+1),FALSE)*$E4022</f>
        <v>-1550.3148720684035</v>
      </c>
      <c r="W4022" s="5">
        <f ca="1">VLOOKUP(CONCATENATE($F4022," ",$G4022),AllocFactorMatrix,(W$4+1),FALSE)*$E4022</f>
        <v>-255.89219758618646</v>
      </c>
      <c r="X4022" s="5">
        <f t="shared" ca="1" si="2075"/>
        <v>-2238.0942740847495</v>
      </c>
      <c r="Y4022" s="5">
        <f ca="1">VLOOKUP(CONCATENATE($F4022," ",$G4022),AllocFactorMatrix,(Y$4+1),FALSE)*$E4022</f>
        <v>-247.95088351574137</v>
      </c>
      <c r="Z4022" s="5">
        <f ca="1">VLOOKUP(CONCATENATE($F4022," ",$G4022),AllocFactorMatrix,(Z$4+1),FALSE)*$E4022</f>
        <v>-3.6241940857104948</v>
      </c>
      <c r="AA4022" s="5">
        <f t="shared" ca="1" si="2001"/>
        <v>-251.57507760145185</v>
      </c>
      <c r="AB4022" s="5">
        <f ca="1">VLOOKUP(CONCATENATE($F4022," ",$G4022),AllocFactorMatrix,(AB$4+1),FALSE)*$E4022</f>
        <v>-3.1863843846501578</v>
      </c>
      <c r="AC4022" s="5">
        <f ca="1">VLOOKUP(CONCATENATE($F4022," ",$G4022),AllocFactorMatrix,(AC$4+1),FALSE)*$E4022</f>
        <v>-186.46037904100945</v>
      </c>
      <c r="AD4022" s="5">
        <f ca="1">VLOOKUP(CONCATENATE($F4022," ",$G4022),AllocFactorMatrix,(AD$4+1),FALSE)*$E4022</f>
        <v>-23.60823014297992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95</v>
      </c>
      <c r="I4023" s="5">
        <f ca="1">VLOOKUP(CONCATENATE($F4023," ",$G4023),AllocFactorMatrix,(I$4+1),FALSE)*$E4030</f>
        <v>175647.43759540946</v>
      </c>
      <c r="J4023" s="5">
        <f ca="1">VLOOKUP(CONCATENATE($F4023," ",$G4023),AllocFactorMatrix,(J$4+1),FALSE)*$E4030</f>
        <v>8682.880467977071</v>
      </c>
      <c r="K4023" s="5">
        <f ca="1">VLOOKUP(CONCATENATE($F4023," ",$G4023),AllocFactorMatrix,(K$4+1),FALSE)*$E4030</f>
        <v>31804.893531501952</v>
      </c>
      <c r="L4023" s="5">
        <f ca="1">VLOOKUP(CONCATENATE($F4023," ",$G4023),AllocFactorMatrix,(L$4+1),FALSE)*$E4030</f>
        <v>1001.1051283496064</v>
      </c>
      <c r="M4023" s="5">
        <f ca="1">VLOOKUP(CONCATENATE($F4023," ",$G4023),AllocFactorMatrix,(M$4+1),FALSE)*$E4030</f>
        <v>93.880435568004827</v>
      </c>
      <c r="N4023" s="5">
        <f t="shared" ref="N4023:N4030" ca="1" si="2077">SUBTOTAL(9,K4023:M4023)</f>
        <v>32899.879095419565</v>
      </c>
      <c r="O4023" s="5">
        <f ca="1">VLOOKUP(CONCATENATE($F4023," ",$G4023),AllocFactorMatrix,(O$4+1),FALSE)*$E4030</f>
        <v>24176.666677446163</v>
      </c>
      <c r="P4023" s="5">
        <f ca="1">VLOOKUP(CONCATENATE($F4023," ",$G4023),AllocFactorMatrix,(P$4+1),FALSE)*$E4030</f>
        <v>4504.8173637618638</v>
      </c>
      <c r="Q4023" s="5">
        <f ca="1">VLOOKUP(CONCATENATE($F4023," ",$G4023),AllocFactorMatrix,(Q$4+1),FALSE)*$E4030</f>
        <v>2035.6430869825106</v>
      </c>
      <c r="R4023" s="5">
        <f ca="1">VLOOKUP(CONCATENATE($F4023," ",$G4023),AllocFactorMatrix,(R$4+1),FALSE)*$E4030</f>
        <v>91.540594161490873</v>
      </c>
      <c r="S4023" s="5">
        <f ca="1">SUBTOTAL(9,O4023:R4023)</f>
        <v>30808.667722352027</v>
      </c>
      <c r="T4023" s="5">
        <f ca="1">VLOOKUP(CONCATENATE($F4023," ",$G4023),AllocFactorMatrix,(T$4+1),FALSE)*$E4030</f>
        <v>844.55289167684839</v>
      </c>
      <c r="U4023" s="5">
        <f ca="1">VLOOKUP(CONCATENATE($F4023," ",$G4023),AllocFactorMatrix,(U$4+1),FALSE)*$E4030</f>
        <v>13820.96417581348</v>
      </c>
      <c r="V4023" s="5">
        <f ca="1">VLOOKUP(CONCATENATE($F4023," ",$G4023),AllocFactorMatrix,(V$4+1),FALSE)*$E4030</f>
        <v>73044.184016764033</v>
      </c>
      <c r="W4023" s="5">
        <f ca="1">VLOOKUP(CONCATENATE($F4023," ",$G4023),AllocFactorMatrix,(W$4+1),FALSE)*$E4030</f>
        <v>13190.568979843287</v>
      </c>
      <c r="X4023" s="5">
        <f ca="1">SUBTOTAL(9,T4023:W4023)</f>
        <v>100900.27006409765</v>
      </c>
      <c r="Y4023" s="5">
        <f ca="1">VLOOKUP(CONCATENATE($F4023," ",$G4023),AllocFactorMatrix,(Y$4+1),FALSE)*$E4030</f>
        <v>7424.6159730964673</v>
      </c>
      <c r="Z4023" s="5">
        <f ca="1">VLOOKUP(CONCATENATE($F4023," ",$G4023),AllocFactorMatrix,(Z$4+1),FALSE)*$E4030</f>
        <v>124.35947952231197</v>
      </c>
      <c r="AA4023" s="5">
        <f t="shared" ref="AA4023:AA4030" ca="1" si="2078">SUBTOTAL(9,Y4023:Z4023)</f>
        <v>7548.9754526187789</v>
      </c>
      <c r="AB4023" s="5">
        <f ca="1">VLOOKUP(CONCATENATE($F4023," ",$G4023),AllocFactorMatrix,(AB$4+1),FALSE)*$E4030</f>
        <v>96.345416334362255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6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8</v>
      </c>
      <c r="L4024" s="5">
        <f ca="1">VLOOKUP(CONCATENATE($F4024," ",$G4024),AllocFactorMatrix,(L$4+1),FALSE)*$E4030</f>
        <v>3.6578560901541408</v>
      </c>
      <c r="M4024" s="5">
        <f ca="1">VLOOKUP(CONCATENATE($F4024," ",$G4024),AllocFactorMatrix,(M$4+1),FALSE)*$E4030</f>
        <v>0.34302203960823907</v>
      </c>
      <c r="N4024" s="5">
        <f t="shared" ca="1" si="2077"/>
        <v>120.21017544172356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6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9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95</v>
      </c>
      <c r="U4024" s="5">
        <f ca="1">VLOOKUP(CONCATENATE($F4024," ",$G4024),AllocFactorMatrix,(U$4+1),FALSE)*$E4030</f>
        <v>50.499289785524574</v>
      </c>
      <c r="V4024" s="5">
        <f ca="1">VLOOKUP(CONCATENATE($F4024," ",$G4024),AllocFactorMatrix,(V$4+1),FALSE)*$E4030</f>
        <v>266.89016546797029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73</v>
      </c>
      <c r="Y4024" s="5">
        <f ca="1">VLOOKUP(CONCATENATE($F4024," ",$G4024),AllocFactorMatrix,(Y$4+1),FALSE)*$E4030</f>
        <v>27.128196615093596</v>
      </c>
      <c r="Z4024" s="5">
        <f ca="1">VLOOKUP(CONCATENATE($F4024," ",$G4024),AllocFactorMatrix,(Z$4+1),FALSE)*$E4030</f>
        <v>0.454386923668052</v>
      </c>
      <c r="AA4024" s="5">
        <f t="shared" ca="1" si="2078"/>
        <v>27.58258353876165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9</v>
      </c>
      <c r="I4025" s="5">
        <f ca="1">VLOOKUP(CONCATENATE($F4025," ",$G4025),AllocFactorMatrix,(I$4+1),FALSE)*$E4030</f>
        <v>139.52783412323836</v>
      </c>
      <c r="J4025" s="5">
        <f ca="1">VLOOKUP(CONCATENATE($F4025," ",$G4025),AllocFactorMatrix,(J$4+1),FALSE)*$E4030</f>
        <v>6.7337957988646027</v>
      </c>
      <c r="K4025" s="5">
        <f ca="1">VLOOKUP(CONCATENATE($F4025," ",$G4025),AllocFactorMatrix,(K$4+1),FALSE)*$E4030</f>
        <v>24.497219864743379</v>
      </c>
      <c r="L4025" s="5">
        <f ca="1">VLOOKUP(CONCATENATE($F4025," ",$G4025),AllocFactorMatrix,(L$4+1),FALSE)*$E4030</f>
        <v>0.75669607272644335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43</v>
      </c>
      <c r="O4025" s="5">
        <f ca="1">VLOOKUP(CONCATENATE($F4025," ",$G4025),AllocFactorMatrix,(O$4+1),FALSE)*$E4030</f>
        <v>18.508032494829536</v>
      </c>
      <c r="P4025" s="5">
        <f ca="1">VLOOKUP(CONCATENATE($F4025," ",$G4025),AllocFactorMatrix,(P$4+1),FALSE)*$E4030</f>
        <v>3.4406216538359886</v>
      </c>
      <c r="Q4025" s="5">
        <f ca="1">VLOOKUP(CONCATENATE($F4025," ",$G4025),AllocFactorMatrix,(Q$4+1),FALSE)*$E4030</f>
        <v>2.0472108803666229</v>
      </c>
      <c r="R4025" s="5">
        <f ca="1">VLOOKUP(CONCATENATE($F4025," ",$G4025),AllocFactorMatrix,(R$4+1),FALSE)*$E4030</f>
        <v>0</v>
      </c>
      <c r="S4025" s="5">
        <f t="shared" ca="1" si="2079"/>
        <v>23.995865029032149</v>
      </c>
      <c r="T4025" s="5">
        <f ca="1">VLOOKUP(CONCATENATE($F4025," ",$G4025),AllocFactorMatrix,(T$4+1),FALSE)*$E4030</f>
        <v>0.64626871544618858</v>
      </c>
      <c r="U4025" s="5">
        <f ca="1">VLOOKUP(CONCATENATE($F4025," ",$G4025),AllocFactorMatrix,(U$4+1),FALSE)*$E4030</f>
        <v>10.579787855526513</v>
      </c>
      <c r="V4025" s="5">
        <f ca="1">VLOOKUP(CONCATENATE($F4025," ",$G4025),AllocFactorMatrix,(V$4+1),FALSE)*$E4030</f>
        <v>73.70602932496152</v>
      </c>
      <c r="W4025" s="5">
        <f ca="1">VLOOKUP(CONCATENATE($F4025," ",$G4025),AllocFactorMatrix,(W$4+1),FALSE)*$E4030</f>
        <v>0</v>
      </c>
      <c r="X4025" s="5">
        <f t="shared" ca="1" si="2080"/>
        <v>84.932085895934222</v>
      </c>
      <c r="Y4025" s="5">
        <f ca="1">VLOOKUP(CONCATENATE($F4025," ",$G4025),AllocFactorMatrix,(Y$4+1),FALSE)*$E4030</f>
        <v>5.5703755408942461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26</v>
      </c>
      <c r="AB4025" s="5">
        <f ca="1">VLOOKUP(CONCATENATE($F4025," ",$G4025),AllocFactorMatrix,(AB$4+1),FALSE)*$E4030</f>
        <v>7.4384778500416138E-2</v>
      </c>
      <c r="AC4025" s="5">
        <f ca="1">VLOOKUP(CONCATENATE($F4025," ",$G4025),AllocFactorMatrix,(AC$4+1),FALSE)*$E4030</f>
        <v>0.25292414878040398</v>
      </c>
      <c r="AD4025" s="5">
        <f ca="1">VLOOKUP(CONCATENATE($F4025," ",$G4025),AllocFactorMatrix,(AD$4+1),FALSE)*$E4030</f>
        <v>5.4522337330557349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6</v>
      </c>
      <c r="I4026" s="5">
        <f ca="1">VLOOKUP(CONCATENATE($F4026," ",$G4026),AllocFactorMatrix,(I$4+1),FALSE)*$E4030</f>
        <v>122716.51048656902</v>
      </c>
      <c r="J4026" s="5">
        <f ca="1">VLOOKUP(CONCATENATE($F4026," ",$G4026),AllocFactorMatrix,(J$4+1),FALSE)*$E4030</f>
        <v>5784.5359483532666</v>
      </c>
      <c r="K4026" s="5">
        <f ca="1">VLOOKUP(CONCATENATE($F4026," ",$G4026),AllocFactorMatrix,(K$4+1),FALSE)*$E4030</f>
        <v>21004.005044885929</v>
      </c>
      <c r="L4026" s="5">
        <f ca="1">VLOOKUP(CONCATENATE($F4026," ",$G4026),AllocFactorMatrix,(L$4+1),FALSE)*$E4030</f>
        <v>649.13304883151284</v>
      </c>
      <c r="M4026" s="5">
        <f ca="1">VLOOKUP(CONCATENATE($F4026," ",$G4026),AllocFactorMatrix,(M$4+1),FALSE)*$E4030</f>
        <v>0</v>
      </c>
      <c r="N4026" s="5">
        <f t="shared" ca="1" si="2077"/>
        <v>21653.138093717444</v>
      </c>
      <c r="O4026" s="5">
        <f ca="1">VLOOKUP(CONCATENATE($F4026," ",$G4026),AllocFactorMatrix,(O$4+1),FALSE)*$E4030</f>
        <v>15749.332597486024</v>
      </c>
      <c r="P4026" s="5">
        <f ca="1">VLOOKUP(CONCATENATE($F4026," ",$G4026),AllocFactorMatrix,(P$4+1),FALSE)*$E4030</f>
        <v>2933.3142561176332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42</v>
      </c>
      <c r="U4026" s="5">
        <f ca="1">VLOOKUP(CONCATENATE($F4026," ",$G4026),AllocFactorMatrix,(U$4+1),FALSE)*$E4030</f>
        <v>9054.9825605910682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3</v>
      </c>
      <c r="Y4026" s="5">
        <f ca="1">VLOOKUP(CONCATENATE($F4026," ",$G4026),AllocFactorMatrix,(Y$4+1),FALSE)*$E4030</f>
        <v>4749.1475484079183</v>
      </c>
      <c r="Z4026" s="5">
        <f ca="1">VLOOKUP(CONCATENATE($F4026," ",$G4026),AllocFactorMatrix,(Z$4+1),FALSE)*$E4030</f>
        <v>79.234371705887071</v>
      </c>
      <c r="AA4026" s="5">
        <f t="shared" ca="1" si="2078"/>
        <v>4828.3819201138058</v>
      </c>
      <c r="AB4026" s="5">
        <f ca="1">VLOOKUP(CONCATENATE($F4026," ",$G4026),AllocFactorMatrix,(AB$4+1),FALSE)*$E4030</f>
        <v>64.193117419652836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53</v>
      </c>
      <c r="I4027" s="5">
        <f ca="1">VLOOKUP(CONCATENATE($F4027," ",$G4027),AllocFactorMatrix,(I$4+1),FALSE)*$E4030</f>
        <v>56660.376544901119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9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9</v>
      </c>
      <c r="T4027" s="5">
        <f ca="1">VLOOKUP(CONCATENATE($F4027," ",$G4027),AllocFactorMatrix,(T$4+1),FALSE)*$E4030</f>
        <v>142.0058270680108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8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8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89</v>
      </c>
      <c r="I4028" s="5">
        <f ca="1">VLOOKUP(CONCATENATE($F4028," ",$G4028),AllocFactorMatrix,(I$4+1),FALSE)*$E4030</f>
        <v>35223.497593081753</v>
      </c>
      <c r="J4028" s="5">
        <f ca="1">VLOOKUP(CONCATENATE($F4028," ",$G4028),AllocFactorMatrix,(J$4+1),FALSE)*$E4030</f>
        <v>2282.7102510428249</v>
      </c>
      <c r="K4028" s="5">
        <f ca="1">VLOOKUP(CONCATENATE($F4028," ",$G4028),AllocFactorMatrix,(K$4+1),FALSE)*$E4030</f>
        <v>7658.7403465565885</v>
      </c>
      <c r="L4028" s="5">
        <f ca="1">VLOOKUP(CONCATENATE($F4028," ",$G4028),AllocFactorMatrix,(L$4+1),FALSE)*$E4030</f>
        <v>243.41215534176789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29</v>
      </c>
      <c r="O4028" s="5">
        <f ca="1">VLOOKUP(CONCATENATE($F4028," ",$G4028),AllocFactorMatrix,(O$4+1),FALSE)*$E4030</f>
        <v>6982.5804383419108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68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4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84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6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9</v>
      </c>
      <c r="AB4028" s="5">
        <f ca="1">VLOOKUP(CONCATENATE($F4028," ",$G4028),AllocFactorMatrix,(AB$4+1),FALSE)*$E4030</f>
        <v>34.349735887799</v>
      </c>
      <c r="AC4028" s="5">
        <f ca="1">VLOOKUP(CONCATENATE($F4028," ",$G4028),AllocFactorMatrix,(AC$4+1),FALSE)*$E4030</f>
        <v>742.76704148610088</v>
      </c>
      <c r="AD4028" s="5">
        <f ca="1">VLOOKUP(CONCATENATE($F4028," ",$G4028),AllocFactorMatrix,(AD$4+1),FALSE)*$E4030</f>
        <v>146.98753368278969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74</v>
      </c>
      <c r="I4029" s="5">
        <f ca="1">VLOOKUP(CONCATENATE($F4029," ",$G4029),AllocFactorMatrix,(I$4+1),FALSE)*$E4030</f>
        <v>50554.522811039875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44</v>
      </c>
      <c r="L4029" s="5">
        <f ca="1">VLOOKUP(CONCATENATE($F4029," ",$G4029),AllocFactorMatrix,(L$4+1),FALSE)*$E4030</f>
        <v>416.43262258345379</v>
      </c>
      <c r="M4029" s="5">
        <f ca="1">VLOOKUP(CONCATENATE($F4029," ",$G4029),AllocFactorMatrix,(M$4+1),FALSE)*$E4030</f>
        <v>65.794357373956942</v>
      </c>
      <c r="N4029" s="5">
        <f t="shared" ca="1" si="2077"/>
        <v>2973.4052246527754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8</v>
      </c>
      <c r="Q4029" s="5">
        <f ca="1">VLOOKUP(CONCATENATE($F4029," ",$G4029),AllocFactorMatrix,(Q$4+1),FALSE)*$E4030</f>
        <v>228.35359675436359</v>
      </c>
      <c r="R4029" s="5">
        <f ca="1">VLOOKUP(CONCATENATE($F4029," ",$G4029),AllocFactorMatrix,(R$4+1),FALSE)*$E4030</f>
        <v>39.855619503937689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8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53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9</v>
      </c>
      <c r="AC4029" s="5">
        <f ca="1">VLOOKUP(CONCATENATE($F4029," ",$G4029),AllocFactorMatrix,(AC$4+1),FALSE)*$E4030</f>
        <v>5579.7575106137892</v>
      </c>
      <c r="AD4029" s="5">
        <f ca="1">VLOOKUP(CONCATENATE($F4029," ",$G4029),AllocFactorMatrix,(AD$4+1),FALSE)*$E4030</f>
        <v>1540.3369325622102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4.00000000012</v>
      </c>
      <c r="I4030" s="5">
        <f ca="1">VLOOKUP(CONCATENATE($F4030," ",$G4030),AllocFactorMatrix,(I$4+1),FALSE)*$E4030</f>
        <v>441583.65666098567</v>
      </c>
      <c r="J4030" s="5">
        <f ca="1">VLOOKUP(CONCATENATE($F4030," ",$G4030),AllocFactorMatrix,(J$4+1),FALSE)*$E4030</f>
        <v>28171.74446134047</v>
      </c>
      <c r="K4030" s="5">
        <f ca="1">VLOOKUP(CONCATENATE($F4030," ",$G4030),AllocFactorMatrix,(K$4+1),FALSE)*$E4030</f>
        <v>71341.943937009462</v>
      </c>
      <c r="L4030" s="5">
        <f ca="1">VLOOKUP(CONCATENATE($F4030," ",$G4030),AllocFactorMatrix,(L$4+1),FALSE)*$E4030</f>
        <v>2314.4975072692218</v>
      </c>
      <c r="M4030" s="5">
        <f ca="1">VLOOKUP(CONCATENATE($F4030," ",$G4030),AllocFactorMatrix,(M$4+1),FALSE)*$E4030</f>
        <v>182.55181265881836</v>
      </c>
      <c r="N4030" s="5">
        <f t="shared" ca="1" si="2077"/>
        <v>73838.993256937494</v>
      </c>
      <c r="O4030" s="5">
        <f ca="1">VLOOKUP(CONCATENATE($F4030," ",$G4030),AllocFactorMatrix,(O$4+1),FALSE)*$E4030</f>
        <v>52732.386837260266</v>
      </c>
      <c r="P4030" s="5">
        <f ca="1">VLOOKUP(CONCATENATE($F4030," ",$G4030),AllocFactorMatrix,(P$4+1),FALSE)*$E4030</f>
        <v>8871.8569255627135</v>
      </c>
      <c r="Q4030" s="5">
        <f ca="1">VLOOKUP(CONCATENATE($F4030," ",$G4030),AllocFactorMatrix,(Q$4+1),FALSE)*$E4030</f>
        <v>2861.6403761940805</v>
      </c>
      <c r="R4030" s="5">
        <f ca="1">VLOOKUP(CONCATENATE($F4030," ",$G4030),AllocFactorMatrix,(R$4+1),FALSE)*$E4030</f>
        <v>158.98250875258572</v>
      </c>
      <c r="S4030" s="5">
        <f t="shared" ca="1" si="2079"/>
        <v>64624.866647769646</v>
      </c>
      <c r="T4030" s="5">
        <f ca="1">VLOOKUP(CONCATENATE($F4030," ",$G4030),AllocFactorMatrix,(T$4+1),FALSE)*$E4030</f>
        <v>1822.5635297919125</v>
      </c>
      <c r="U4030" s="5">
        <f ca="1">VLOOKUP(CONCATENATE($F4030," ",$G4030),AllocFactorMatrix,(U$4+1),FALSE)*$E4030</f>
        <v>27706.505968936679</v>
      </c>
      <c r="V4030" s="5">
        <f ca="1">VLOOKUP(CONCATENATE($F4030," ",$G4030),AllocFactorMatrix,(V$4+1),FALSE)*$E4030</f>
        <v>100396.36360800322</v>
      </c>
      <c r="W4030" s="5">
        <f ca="1">VLOOKUP(CONCATENATE($F4030," ",$G4030),AllocFactorMatrix,(W$4+1),FALSE)*$E4030</f>
        <v>18359.554147988903</v>
      </c>
      <c r="X4030" s="5">
        <f t="shared" ca="1" si="2080"/>
        <v>148284.98725472071</v>
      </c>
      <c r="Y4030" s="5">
        <f ca="1">VLOOKUP(CONCATENATE($F4030," ",$G4030),AllocFactorMatrix,(Y$4+1),FALSE)*$E4030</f>
        <v>16162.693555542803</v>
      </c>
      <c r="Z4030" s="5">
        <f ca="1">VLOOKUP(CONCATENATE($F4030," ",$G4030),AllocFactorMatrix,(Z$4+1),FALSE)*$E4030</f>
        <v>236.95216770266509</v>
      </c>
      <c r="AA4030" s="5">
        <f t="shared" ca="1" si="2078"/>
        <v>16399.645723245467</v>
      </c>
      <c r="AB4030" s="5">
        <f ca="1">VLOOKUP(CONCATENATE($F4030," ",$G4030),AllocFactorMatrix,(AB$4+1),FALSE)*$E4030</f>
        <v>219.04263903931761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5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39</v>
      </c>
      <c r="I4031" s="5">
        <f ca="1">VLOOKUP(CONCATENATE($F4031," ",$G4031),AllocFactorMatrix,(I$4+1),FALSE)*$E4038</f>
        <v>-262317.156002159</v>
      </c>
      <c r="J4031" s="5">
        <f ca="1">VLOOKUP(CONCATENATE($F4031," ",$G4031),AllocFactorMatrix,(J$4+1),FALSE)*$E4038</f>
        <v>-12967.274339138823</v>
      </c>
      <c r="K4031" s="5">
        <f ca="1">VLOOKUP(CONCATENATE($F4031," ",$G4031),AllocFactorMatrix,(K$4+1),FALSE)*$E4038</f>
        <v>-47498.38273959027</v>
      </c>
      <c r="L4031" s="5">
        <f ca="1">VLOOKUP(CONCATENATE($F4031," ",$G4031),AllocFactorMatrix,(L$4+1),FALSE)*$E4038</f>
        <v>-1495.0804504916291</v>
      </c>
      <c r="M4031" s="5">
        <f ca="1">VLOOKUP(CONCATENATE($F4031," ",$G4031),AllocFactorMatrix,(M$4+1),FALSE)*$E4038</f>
        <v>-140.20386064024524</v>
      </c>
      <c r="N4031" s="5">
        <f t="shared" ca="1" si="2000"/>
        <v>-49133.667050722142</v>
      </c>
      <c r="O4031" s="5">
        <f ca="1">VLOOKUP(CONCATENATE($F4031," ",$G4031),AllocFactorMatrix,(O$4+1),FALSE)*$E4038</f>
        <v>-36106.159766748518</v>
      </c>
      <c r="P4031" s="5">
        <f ca="1">VLOOKUP(CONCATENATE($F4031," ",$G4031),AllocFactorMatrix,(P$4+1),FALSE)*$E4038</f>
        <v>-6727.6294795321228</v>
      </c>
      <c r="Q4031" s="5">
        <f ca="1">VLOOKUP(CONCATENATE($F4031," ",$G4031),AllocFactorMatrix,(Q$4+1),FALSE)*$E4038</f>
        <v>-3040.0904933364277</v>
      </c>
      <c r="R4031" s="5">
        <f ca="1">VLOOKUP(CONCATENATE($F4031," ",$G4031),AllocFactorMatrix,(R$4+1),FALSE)*$E4038</f>
        <v>-136.70947124490075</v>
      </c>
      <c r="S4031" s="5">
        <f ca="1">SUBTOTAL(9,O4031:R4031)</f>
        <v>-46010.589210861974</v>
      </c>
      <c r="T4031" s="5">
        <f ca="1">VLOOKUP(CONCATENATE($F4031," ",$G4031),AllocFactorMatrix,(T$4+1),FALSE)*$E4038</f>
        <v>-1261.2806407593177</v>
      </c>
      <c r="U4031" s="5">
        <f ca="1">VLOOKUP(CONCATENATE($F4031," ",$G4031),AllocFactorMatrix,(U$4+1),FALSE)*$E4038</f>
        <v>-20640.642786706198</v>
      </c>
      <c r="V4031" s="5">
        <f ca="1">VLOOKUP(CONCATENATE($F4031," ",$G4031),AllocFactorMatrix,(V$4+1),FALSE)*$E4038</f>
        <v>-109086.37709769052</v>
      </c>
      <c r="W4031" s="5">
        <f ca="1">VLOOKUP(CONCATENATE($F4031," ",$G4031),AllocFactorMatrix,(W$4+1),FALSE)*$E4038</f>
        <v>-19699.191677437946</v>
      </c>
      <c r="X4031" s="5">
        <f ca="1">SUBTOTAL(9,T4031:W4031)</f>
        <v>-150687.49220259397</v>
      </c>
      <c r="Y4031" s="5">
        <f ca="1">VLOOKUP(CONCATENATE($F4031," ",$G4031),AllocFactorMatrix,(Y$4+1),FALSE)*$E4038</f>
        <v>-11088.144371095386</v>
      </c>
      <c r="Z4031" s="5">
        <f ca="1">VLOOKUP(CONCATENATE($F4031," ",$G4031),AllocFactorMatrix,(Z$4+1),FALSE)*$E4038</f>
        <v>-185.72217982105178</v>
      </c>
      <c r="AA4031" s="5">
        <f t="shared" ca="1" si="2001"/>
        <v>-11273.866550916438</v>
      </c>
      <c r="AB4031" s="5">
        <f ca="1">VLOOKUP(CONCATENATE($F4031," ",$G4031),AllocFactorMatrix,(AB$4+1),FALSE)*$E4038</f>
        <v>-143.88513691209334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3</v>
      </c>
      <c r="I4032" s="5">
        <f ca="1">VLOOKUP(CONCATENATE($F4032," ",$G4032),AllocFactorMatrix,(I$4+1),FALSE)*$E4038</f>
        <v>-958.45918621578323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2</v>
      </c>
      <c r="L4032" s="5">
        <f ca="1">VLOOKUP(CONCATENATE($F4032," ",$G4032),AllocFactorMatrix,(L$4+1),FALSE)*$E4038</f>
        <v>-5.4627520889008858</v>
      </c>
      <c r="M4032" s="5">
        <f ca="1">VLOOKUP(CONCATENATE($F4032," ",$G4032),AllocFactorMatrix,(M$4+1),FALSE)*$E4038</f>
        <v>-0.51227941100602115</v>
      </c>
      <c r="N4032" s="5">
        <f t="shared" ca="1" si="2000"/>
        <v>-179.52548455063612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1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11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73</v>
      </c>
      <c r="U4032" s="5">
        <f ca="1">VLOOKUP(CONCATENATE($F4032," ",$G4032),AllocFactorMatrix,(U$4+1),FALSE)*$E4038</f>
        <v>-75.417155285696509</v>
      </c>
      <c r="V4032" s="5">
        <f ca="1">VLOOKUP(CONCATENATE($F4032," ",$G4032),AllocFactorMatrix,(V$4+1),FALSE)*$E4038</f>
        <v>-398.58178478963077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7</v>
      </c>
      <c r="Z4032" s="5">
        <f ca="1">VLOOKUP(CONCATENATE($F4032," ",$G4032),AllocFactorMatrix,(Z$4+1),FALSE)*$E4038</f>
        <v>-0.67859507188329538</v>
      </c>
      <c r="AA4032" s="5">
        <f t="shared" ca="1" si="2001"/>
        <v>-41.192658248428771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82</v>
      </c>
      <c r="I4033" s="5">
        <f ca="1">VLOOKUP(CONCATENATE($F4033," ",$G4033),AllocFactorMatrix,(I$4+1),FALSE)*$E4038</f>
        <v>-208.37505591544954</v>
      </c>
      <c r="J4033" s="5">
        <f ca="1">VLOOKUP(CONCATENATE($F4033," ",$G4033),AllocFactorMatrix,(J$4+1),FALSE)*$E4038</f>
        <v>-10.056452785415489</v>
      </c>
      <c r="K4033" s="5">
        <f ca="1">VLOOKUP(CONCATENATE($F4033," ",$G4033),AllocFactorMatrix,(K$4+1),FALSE)*$E4038</f>
        <v>-36.584883519228875</v>
      </c>
      <c r="L4033" s="5">
        <f ca="1">VLOOKUP(CONCATENATE($F4033," ",$G4033),AllocFactorMatrix,(L$4+1),FALSE)*$E4038</f>
        <v>-1.1300726299965742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54</v>
      </c>
      <c r="O4033" s="5">
        <f ca="1">VLOOKUP(CONCATENATE($F4033," ",$G4033),AllocFactorMatrix,(O$4+1),FALSE)*$E4038</f>
        <v>-27.640451313740723</v>
      </c>
      <c r="P4033" s="5">
        <f ca="1">VLOOKUP(CONCATENATE($F4033," ",$G4033),AllocFactorMatrix,(P$4+1),FALSE)*$E4038</f>
        <v>-5.1383276606210453</v>
      </c>
      <c r="Q4033" s="5">
        <f ca="1">VLOOKUP(CONCATENATE($F4033," ",$G4033),AllocFactorMatrix,(Q$4+1),FALSE)*$E4038</f>
        <v>-3.0573661832256844</v>
      </c>
      <c r="R4033" s="5">
        <f ca="1">VLOOKUP(CONCATENATE($F4033," ",$G4033),AllocFactorMatrix,(R$4+1),FALSE)*$E4038</f>
        <v>0</v>
      </c>
      <c r="S4033" s="5">
        <f t="shared" ca="1" si="2081"/>
        <v>-35.836145157587453</v>
      </c>
      <c r="T4033" s="5">
        <f ca="1">VLOOKUP(CONCATENATE($F4033," ",$G4033),AllocFactorMatrix,(T$4+1),FALSE)*$E4038</f>
        <v>-0.96515709975517072</v>
      </c>
      <c r="U4033" s="5">
        <f ca="1">VLOOKUP(CONCATENATE($F4033," ",$G4033),AllocFactorMatrix,(U$4+1),FALSE)*$E4038</f>
        <v>-15.800172774284905</v>
      </c>
      <c r="V4033" s="5">
        <f ca="1">VLOOKUP(CONCATENATE($F4033," ",$G4033),AllocFactorMatrix,(V$4+1),FALSE)*$E4038</f>
        <v>-110.07479674864861</v>
      </c>
      <c r="W4033" s="5">
        <f ca="1">VLOOKUP(CONCATENATE($F4033," ",$G4033),AllocFactorMatrix,(W$4+1),FALSE)*$E4038</f>
        <v>0</v>
      </c>
      <c r="X4033" s="5">
        <f t="shared" ca="1" si="2082"/>
        <v>-126.84012662268869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9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9</v>
      </c>
      <c r="AC4033" s="5">
        <f ca="1">VLOOKUP(CONCATENATE($F4033," ",$G4033),AllocFactorMatrix,(AC$4+1),FALSE)*$E4038</f>
        <v>-0.37772451622759373</v>
      </c>
      <c r="AD4033" s="5">
        <f ca="1">VLOOKUP(CONCATENATE($F4033," ",$G4033),AllocFactorMatrix,(AD$4+1),FALSE)*$E4038</f>
        <v>-8.1425295255863922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1</v>
      </c>
      <c r="I4034" s="5">
        <f ca="1">VLOOKUP(CONCATENATE($F4034," ",$G4034),AllocFactorMatrix,(I$4+1),FALSE)*$E4038</f>
        <v>-183268.52054337747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4</v>
      </c>
      <c r="L4034" s="5">
        <f ca="1">VLOOKUP(CONCATENATE($F4034," ",$G4034),AllocFactorMatrix,(L$4+1),FALSE)*$E4038</f>
        <v>-969.43478121620649</v>
      </c>
      <c r="M4034" s="5">
        <f ca="1">VLOOKUP(CONCATENATE($F4034," ",$G4034),AllocFactorMatrix,(M$4+1),FALSE)*$E4038</f>
        <v>0</v>
      </c>
      <c r="N4034" s="5">
        <f t="shared" ca="1" si="2000"/>
        <v>-32337.446426912269</v>
      </c>
      <c r="O4034" s="5">
        <f ca="1">VLOOKUP(CONCATENATE($F4034," ",$G4034),AllocFactorMatrix,(O$4+1),FALSE)*$E4038</f>
        <v>-23520.526074629175</v>
      </c>
      <c r="P4034" s="5">
        <f ca="1">VLOOKUP(CONCATENATE($F4034," ",$G4034),AllocFactorMatrix,(P$4+1),FALSE)*$E4038</f>
        <v>-4380.6995641903741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9</v>
      </c>
      <c r="T4034" s="5">
        <f ca="1">VLOOKUP(CONCATENATE($F4034," ",$G4034),AllocFactorMatrix,(T$4+1),FALSE)*$E4038</f>
        <v>-838.4922599621309</v>
      </c>
      <c r="U4034" s="5">
        <f ca="1">VLOOKUP(CONCATENATE($F4034," ",$G4034),AllocFactorMatrix,(U$4+1),FALSE)*$E4038</f>
        <v>-13522.982774247281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2</v>
      </c>
      <c r="Y4034" s="5">
        <f ca="1">VLOOKUP(CONCATENATE($F4034," ",$G4034),AllocFactorMatrix,(Y$4+1),FALSE)*$E4038</f>
        <v>-7092.5195117423636</v>
      </c>
      <c r="Z4034" s="5">
        <f ca="1">VLOOKUP(CONCATENATE($F4034," ",$G4034),AllocFactorMatrix,(Z$4+1),FALSE)*$E4038</f>
        <v>-118.33098921364187</v>
      </c>
      <c r="AA4034" s="5">
        <f t="shared" ca="1" si="2001"/>
        <v>-7210.8505009560058</v>
      </c>
      <c r="AB4034" s="5">
        <f ca="1">VLOOKUP(CONCATENATE($F4034," ",$G4034),AllocFactorMatrix,(AB$4+1),FALSE)*$E4038</f>
        <v>-95.867928544583947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89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3</v>
      </c>
      <c r="I4035" s="5">
        <f ca="1">VLOOKUP(CONCATENATE($F4035," ",$G4035),AllocFactorMatrix,(I$4+1),FALSE)*$E4038</f>
        <v>-84618.307199594143</v>
      </c>
      <c r="J4035" s="5">
        <f ca="1">VLOOKUP(CONCATENATE($F4035," ",$G4035),AllocFactorMatrix,(J$4+1),FALSE)*$E4038</f>
        <v>-4079.4755587398022</v>
      </c>
      <c r="K4035" s="5">
        <f ca="1">VLOOKUP(CONCATENATE($F4035," ",$G4035),AllocFactorMatrix,(K$4+1),FALSE)*$E4038</f>
        <v>-12309.477830870161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61</v>
      </c>
      <c r="O4035" s="5">
        <f ca="1">VLOOKUP(CONCATENATE($F4035," ",$G4035),AllocFactorMatrix,(O$4+1),FALSE)*$E4038</f>
        <v>-7843.6471852482955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55</v>
      </c>
      <c r="T4035" s="5">
        <f ca="1">VLOOKUP(CONCATENATE($F4035," ",$G4035),AllocFactorMatrix,(T$4+1),FALSE)*$E4038</f>
        <v>-212.07576496515054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4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5</v>
      </c>
      <c r="AC4035" s="5">
        <f ca="1">VLOOKUP(CONCATENATE($F4035," ",$G4035),AllocFactorMatrix,(AC$4+1),FALSE)*$E4038</f>
        <v>-1019.349284816161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3</v>
      </c>
      <c r="I4036" s="5">
        <f ca="1">VLOOKUP(CONCATENATE($F4036," ",$G4036),AllocFactorMatrix,(I$4+1),FALSE)*$E4038</f>
        <v>-52603.828666997746</v>
      </c>
      <c r="J4036" s="5">
        <f ca="1">VLOOKUP(CONCATENATE($F4036," ",$G4036),AllocFactorMatrix,(J$4+1),FALSE)*$E4038</f>
        <v>-3409.0680127643245</v>
      </c>
      <c r="K4036" s="5">
        <f ca="1">VLOOKUP(CONCATENATE($F4036," ",$G4036),AllocFactorMatrix,(K$4+1),FALSE)*$E4038</f>
        <v>-11437.792738515984</v>
      </c>
      <c r="L4036" s="5">
        <f ca="1">VLOOKUP(CONCATENATE($F4036," ",$G4036),AllocFactorMatrix,(L$4+1),FALSE)*$E4038</f>
        <v>-363.51901968922903</v>
      </c>
      <c r="M4036" s="5">
        <f ca="1">VLOOKUP(CONCATENATE($F4036," ",$G4036),AllocFactorMatrix,(M$4+1),FALSE)*$E4038</f>
        <v>-33.512204001679457</v>
      </c>
      <c r="N4036" s="5">
        <f t="shared" ca="1" si="2000"/>
        <v>-11834.823962206892</v>
      </c>
      <c r="O4036" s="5">
        <f ca="1">VLOOKUP(CONCATENATE($F4036," ",$G4036),AllocFactorMatrix,(O$4+1),FALSE)*$E4038</f>
        <v>-10427.995234187401</v>
      </c>
      <c r="P4036" s="5">
        <f ca="1">VLOOKUP(CONCATENATE($F4036," ",$G4036),AllocFactorMatrix,(P$4+1),FALSE)*$E4038</f>
        <v>-1933.149664418863</v>
      </c>
      <c r="Q4036" s="5">
        <f ca="1">VLOOKUP(CONCATENATE($F4036," ",$G4036),AllocFactorMatrix,(Q$4+1),FALSE)*$E4038</f>
        <v>-878.37372675447534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4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24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71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9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8</v>
      </c>
      <c r="AB4036" s="5">
        <f ca="1">VLOOKUP(CONCATENATE($F4036," ",$G4036),AllocFactorMatrix,(AB$4+1),FALSE)*$E4038</f>
        <v>-51.298926707190518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7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7</v>
      </c>
      <c r="I4037" s="5">
        <f ca="1">VLOOKUP(CONCATENATE($F4037," ",$G4037),AllocFactorMatrix,(I$4+1),FALSE)*$E4038</f>
        <v>-75499.641944021365</v>
      </c>
      <c r="J4037" s="5">
        <f ca="1">VLOOKUP(CONCATENATE($F4037," ",$G4037),AllocFactorMatrix,(J$4+1),FALSE)*$E4038</f>
        <v>-12920.474801052933</v>
      </c>
      <c r="K4037" s="5">
        <f ca="1">VLOOKUP(CONCATENATE($F4037," ",$G4037),AllocFactorMatrix,(K$4+1),FALSE)*$E4038</f>
        <v>-3720.4003724106542</v>
      </c>
      <c r="L4037" s="5">
        <f ca="1">VLOOKUP(CONCATENATE($F4037," ",$G4037),AllocFactorMatrix,(L$4+1),FALSE)*$E4038</f>
        <v>-621.91297930706025</v>
      </c>
      <c r="M4037" s="5">
        <f ca="1">VLOOKUP(CONCATENATE($F4037," ",$G4037),AllocFactorMatrix,(M$4+1),FALSE)*$E4038</f>
        <v>-98.259268359387249</v>
      </c>
      <c r="N4037" s="5">
        <f t="shared" ca="1" si="2000"/>
        <v>-4440.5726200771023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5</v>
      </c>
      <c r="Q4037" s="5">
        <f ca="1">VLOOKUP(CONCATENATE($F4037," ",$G4037),AllocFactorMatrix,(Q$4+1),FALSE)*$E4038</f>
        <v>-341.03011625735218</v>
      </c>
      <c r="R4037" s="5">
        <f ca="1">VLOOKUP(CONCATENATE($F4037," ",$G4037),AllocFactorMatrix,(R$4+1),FALSE)*$E4038</f>
        <v>-59.521578578669505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5</v>
      </c>
      <c r="V4037" s="5">
        <f ca="1">VLOOKUP(CONCATENATE($F4037," ",$G4037),AllocFactorMatrix,(V$4+1),FALSE)*$E4038</f>
        <v>-501.78438554859326</v>
      </c>
      <c r="W4037" s="5">
        <f ca="1">VLOOKUP(CONCATENATE($F4037," ",$G4037),AllocFactorMatrix,(W$4+1),FALSE)*$E4038</f>
        <v>-89.315620688096757</v>
      </c>
      <c r="X4037" s="5">
        <f t="shared" ca="1" si="2082"/>
        <v>-702.07508718810107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3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92</v>
      </c>
      <c r="AC4037" s="5">
        <f ca="1">VLOOKUP(CONCATENATE($F4037," ",$G4037),AllocFactorMatrix,(AC$4+1),FALSE)*$E4038</f>
        <v>-8332.9773630819454</v>
      </c>
      <c r="AD4037" s="5">
        <f ca="1">VLOOKUP(CONCATENATE($F4037," ",$G4037),AllocFactorMatrix,(AD$4+1),FALSE)*$E4038</f>
        <v>-2300.3854139080727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659474.28859828087</v>
      </c>
      <c r="J4038" s="5">
        <f ca="1">VLOOKUP(CONCATENATE($F4038," ",$G4038),AllocFactorMatrix,(J$4+1),FALSE)*$E4038</f>
        <v>-42072.528856017547</v>
      </c>
      <c r="K4038" s="5">
        <f ca="1">VLOOKUP(CONCATENATE($F4038," ",$G4038),AllocFactorMatrix,(K$4+1),FALSE)*$E4038</f>
        <v>-106544.2006636531</v>
      </c>
      <c r="L4038" s="5">
        <f ca="1">VLOOKUP(CONCATENATE($F4038," ",$G4038),AllocFactorMatrix,(L$4+1),FALSE)*$E4038</f>
        <v>-3456.5400554230227</v>
      </c>
      <c r="M4038" s="5">
        <f ca="1">VLOOKUP(CONCATENATE($F4038," ",$G4038),AllocFactorMatrix,(M$4+1),FALSE)*$E4038</f>
        <v>-272.62835698180243</v>
      </c>
      <c r="N4038" s="5">
        <f t="shared" ca="1" si="2000"/>
        <v>-110273.36907605793</v>
      </c>
      <c r="O4038" s="5">
        <f ca="1">VLOOKUP(CONCATENATE($F4038," ",$G4038),AllocFactorMatrix,(O$4+1),FALSE)*$E4038</f>
        <v>-78752.12945729481</v>
      </c>
      <c r="P4038" s="5">
        <f ca="1">VLOOKUP(CONCATENATE($F4038," ",$G4038),AllocFactorMatrix,(P$4+1),FALSE)*$E4038</f>
        <v>-13249.497453713446</v>
      </c>
      <c r="Q4038" s="5">
        <f ca="1">VLOOKUP(CONCATENATE($F4038," ",$G4038),AllocFactorMatrix,(Q$4+1),FALSE)*$E4038</f>
        <v>-4273.6596403601507</v>
      </c>
      <c r="R4038" s="5">
        <f ca="1">VLOOKUP(CONCATENATE($F4038," ",$G4038),AllocFactorMatrix,(R$4+1),FALSE)*$E4038</f>
        <v>-237.42925100978852</v>
      </c>
      <c r="S4038" s="5">
        <f t="shared" ca="1" si="2081"/>
        <v>-96512.715802378181</v>
      </c>
      <c r="T4038" s="5">
        <f ca="1">VLOOKUP(CONCATENATE($F4038," ",$G4038),AllocFactorMatrix,(T$4+1),FALSE)*$E4038</f>
        <v>-2721.8710862694961</v>
      </c>
      <c r="U4038" s="5">
        <f ca="1">VLOOKUP(CONCATENATE($F4038," ",$G4038),AllocFactorMatrix,(U$4+1),FALSE)*$E4038</f>
        <v>-41377.72772563497</v>
      </c>
      <c r="V4038" s="5">
        <f ca="1">VLOOKUP(CONCATENATE($F4038," ",$G4038),AllocFactorMatrix,(V$4+1),FALSE)*$E4038</f>
        <v>-149934.94317447612</v>
      </c>
      <c r="W4038" s="5">
        <f ca="1">VLOOKUP(CONCATENATE($F4038," ",$G4038),AllocFactorMatrix,(W$4+1),FALSE)*$E4038</f>
        <v>-27418.709293450898</v>
      </c>
      <c r="X4038" s="5">
        <f t="shared" ca="1" si="2082"/>
        <v>-221453.25127983149</v>
      </c>
      <c r="Y4038" s="5">
        <f ca="1">VLOOKUP(CONCATENATE($F4038," ",$G4038),AllocFactorMatrix,(Y$4+1),FALSE)*$E4038</f>
        <v>-24137.85173792491</v>
      </c>
      <c r="Z4038" s="5">
        <f ca="1">VLOOKUP(CONCATENATE($F4038," ",$G4038),AllocFactorMatrix,(Z$4+1),FALSE)*$E4038</f>
        <v>-353.87148022895042</v>
      </c>
      <c r="AA4038" s="5">
        <f t="shared" ca="1" si="2001"/>
        <v>-24491.72321815386</v>
      </c>
      <c r="AB4038" s="5">
        <f ca="1">VLOOKUP(CONCATENATE($F4038," ",$G4038),AllocFactorMatrix,(AB$4+1),FALSE)*$E4038</f>
        <v>-327.12485250341592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42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39</v>
      </c>
      <c r="I4039" s="5">
        <f ca="1">VLOOKUP(CONCATENATE($F4039," ",$G4039),AllocFactorMatrix,(I$4+1),FALSE)*$E4046</f>
        <v>130816.12799208812</v>
      </c>
      <c r="J4039" s="5">
        <f ca="1">VLOOKUP(CONCATENATE($F4039," ",$G4039),AllocFactorMatrix,(J$4+1),FALSE)*$E4046</f>
        <v>6466.7086419743837</v>
      </c>
      <c r="K4039" s="5">
        <f ca="1">VLOOKUP(CONCATENATE($F4039," ",$G4039),AllocFactorMatrix,(K$4+1),FALSE)*$E4046</f>
        <v>23687.183143401759</v>
      </c>
      <c r="L4039" s="5">
        <f ca="1">VLOOKUP(CONCATENATE($F4039," ",$G4039),AllocFactorMatrix,(L$4+1),FALSE)*$E4046</f>
        <v>745.58842643281787</v>
      </c>
      <c r="M4039" s="5">
        <f ca="1">VLOOKUP(CONCATENATE($F4039," ",$G4039),AllocFactorMatrix,(M$4+1),FALSE)*$E4046</f>
        <v>69.918896872868856</v>
      </c>
      <c r="N4039" s="5">
        <f t="shared" ref="N4039:N4046" ca="1" si="2084">SUBTOTAL(9,K4039:M4039)</f>
        <v>24502.690466707449</v>
      </c>
      <c r="O4039" s="5">
        <f ca="1">VLOOKUP(CONCATENATE($F4039," ",$G4039),AllocFactorMatrix,(O$4+1),FALSE)*$E4046</f>
        <v>18005.943985268284</v>
      </c>
      <c r="P4039" s="5">
        <f ca="1">VLOOKUP(CONCATENATE($F4039," ",$G4039),AllocFactorMatrix,(P$4+1),FALSE)*$E4046</f>
        <v>3355.0319486941062</v>
      </c>
      <c r="Q4039" s="5">
        <f ca="1">VLOOKUP(CONCATENATE($F4039," ",$G4039),AllocFactorMatrix,(Q$4+1),FALSE)*$E4046</f>
        <v>1516.0764669183711</v>
      </c>
      <c r="R4039" s="5">
        <f ca="1">VLOOKUP(CONCATENATE($F4039," ",$G4039),AllocFactorMatrix,(R$4+1),FALSE)*$E4046</f>
        <v>68.176264033437576</v>
      </c>
      <c r="S4039" s="5">
        <f ca="1">SUBTOTAL(9,O4039:R4039)</f>
        <v>22945.228664914201</v>
      </c>
      <c r="T4039" s="5">
        <f ca="1">VLOOKUP(CONCATENATE($F4039," ",$G4039),AllocFactorMatrix,(T$4+1),FALSE)*$E4046</f>
        <v>628.99374272781404</v>
      </c>
      <c r="U4039" s="5">
        <f ca="1">VLOOKUP(CONCATENATE($F4039," ",$G4039),AllocFactorMatrix,(U$4+1),FALSE)*$E4046</f>
        <v>10293.375430627591</v>
      </c>
      <c r="V4039" s="5">
        <f ca="1">VLOOKUP(CONCATENATE($F4039," ",$G4039),AllocFactorMatrix,(V$4+1),FALSE)*$E4046</f>
        <v>54400.778378701325</v>
      </c>
      <c r="W4039" s="5">
        <f ca="1">VLOOKUP(CONCATENATE($F4039," ",$G4039),AllocFactorMatrix,(W$4+1),FALSE)*$E4046</f>
        <v>9823.878922334723</v>
      </c>
      <c r="X4039" s="5">
        <f ca="1">SUBTOTAL(9,T4039:W4039)</f>
        <v>75147.026474391459</v>
      </c>
      <c r="Y4039" s="5">
        <f ca="1">VLOOKUP(CONCATENATE($F4039," ",$G4039),AllocFactorMatrix,(Y$4+1),FALSE)*$E4046</f>
        <v>5529.5968260346153</v>
      </c>
      <c r="Z4039" s="5">
        <f ca="1">VLOOKUP(CONCATENATE($F4039," ",$G4039),AllocFactorMatrix,(Z$4+1),FALSE)*$E4046</f>
        <v>92.61863317182484</v>
      </c>
      <c r="AA4039" s="5">
        <f t="shared" ref="AA4039:AA4046" ca="1" si="2085">SUBTOTAL(9,Y4039:Z4039)</f>
        <v>5622.2154592064398</v>
      </c>
      <c r="AB4039" s="5">
        <f ca="1">VLOOKUP(CONCATENATE($F4039," ",$G4039),AllocFactorMatrix,(AB$4+1),FALSE)*$E4046</f>
        <v>71.754729173324094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205</v>
      </c>
      <c r="I4040" s="5">
        <f ca="1">VLOOKUP(CONCATENATE($F4040," ",$G4040),AllocFactorMatrix,(I$4+1),FALSE)*$E4046</f>
        <v>477.97834304884191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98</v>
      </c>
      <c r="L4040" s="5">
        <f ca="1">VLOOKUP(CONCATENATE($F4040," ",$G4040),AllocFactorMatrix,(L$4+1),FALSE)*$E4046</f>
        <v>2.72424452651821</v>
      </c>
      <c r="M4040" s="5">
        <f ca="1">VLOOKUP(CONCATENATE($F4040," ",$G4040),AllocFactorMatrix,(M$4+1),FALSE)*$E4046</f>
        <v>0.25547093457098785</v>
      </c>
      <c r="N4040" s="5">
        <f t="shared" ca="1" si="2084"/>
        <v>89.528375203276298</v>
      </c>
      <c r="O4040" s="5">
        <f ca="1">VLOOKUP(CONCATENATE($F4040," ",$G4040),AllocFactorMatrix,(O$4+1),FALSE)*$E4046</f>
        <v>65.790444979607727</v>
      </c>
      <c r="P4040" s="5">
        <f ca="1">VLOOKUP(CONCATENATE($F4040," ",$G4040),AllocFactorMatrix,(P$4+1),FALSE)*$E4046</f>
        <v>12.25867663511433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6</v>
      </c>
      <c r="S4040" s="5">
        <f t="shared" ref="S4040:S4046" ca="1" si="2086">SUBTOTAL(9,O4040:R4040)</f>
        <v>83.83769300063517</v>
      </c>
      <c r="T4040" s="5">
        <f ca="1">VLOOKUP(CONCATENATE($F4040," ",$G4040),AllocFactorMatrix,(T$4+1),FALSE)*$E4046</f>
        <v>2.2982287547550211</v>
      </c>
      <c r="U4040" s="5">
        <f ca="1">VLOOKUP(CONCATENATE($F4040," ",$G4040),AllocFactorMatrix,(U$4+1),FALSE)*$E4046</f>
        <v>37.610121995115179</v>
      </c>
      <c r="V4040" s="5">
        <f ca="1">VLOOKUP(CONCATENATE($F4040," ",$G4040),AllocFactorMatrix,(V$4+1),FALSE)*$E4046</f>
        <v>198.77055153009556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85</v>
      </c>
      <c r="Y4040" s="5">
        <f ca="1">VLOOKUP(CONCATENATE($F4040," ",$G4040),AllocFactorMatrix,(Y$4+1),FALSE)*$E4046</f>
        <v>20.204141256925251</v>
      </c>
      <c r="Z4040" s="5">
        <f ca="1">VLOOKUP(CONCATENATE($F4040," ",$G4040),AllocFactorMatrix,(Z$4+1),FALSE)*$E4046</f>
        <v>0.33841164310867555</v>
      </c>
      <c r="AA4040" s="5">
        <f t="shared" ca="1" si="2085"/>
        <v>20.542552900033925</v>
      </c>
      <c r="AB4040" s="5">
        <f ca="1">VLOOKUP(CONCATENATE($F4040," ",$G4040),AllocFactorMatrix,(AB$4+1),FALSE)*$E4046</f>
        <v>0.26217873195465757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9</v>
      </c>
      <c r="J4041" s="5">
        <f ca="1">VLOOKUP(CONCATENATE($F4041," ",$G4041),AllocFactorMatrix,(J$4+1),FALSE)*$E4046</f>
        <v>5.0150978867446865</v>
      </c>
      <c r="K4041" s="5">
        <f ca="1">VLOOKUP(CONCATENATE($F4041," ",$G4041),AllocFactorMatrix,(K$4+1),FALSE)*$E4046</f>
        <v>18.244680896844159</v>
      </c>
      <c r="L4041" s="5">
        <f ca="1">VLOOKUP(CONCATENATE($F4041," ",$G4041),AllocFactorMatrix,(L$4+1),FALSE)*$E4046</f>
        <v>0.56356102688445875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03</v>
      </c>
      <c r="O4041" s="5">
        <f ca="1">VLOOKUP(CONCATENATE($F4041," ",$G4041),AllocFactorMatrix,(O$4+1),FALSE)*$E4046</f>
        <v>13.784141578553966</v>
      </c>
      <c r="P4041" s="5">
        <f ca="1">VLOOKUP(CONCATENATE($F4041," ",$G4041),AllocFactorMatrix,(P$4+1),FALSE)*$E4046</f>
        <v>2.5624558422383821</v>
      </c>
      <c r="Q4041" s="5">
        <f ca="1">VLOOKUP(CONCATENATE($F4041," ",$G4041),AllocFactorMatrix,(Q$4+1),FALSE)*$E4046</f>
        <v>1.5246917587816533</v>
      </c>
      <c r="R4041" s="5">
        <f ca="1">VLOOKUP(CONCATENATE($F4041," ",$G4041),AllocFactorMatrix,(R$4+1),FALSE)*$E4046</f>
        <v>0</v>
      </c>
      <c r="S4041" s="5">
        <f t="shared" ca="1" si="2086"/>
        <v>17.871289179574003</v>
      </c>
      <c r="T4041" s="5">
        <f ca="1">VLOOKUP(CONCATENATE($F4041," ",$G4041),AllocFactorMatrix,(T$4+1),FALSE)*$E4046</f>
        <v>0.48131855582105282</v>
      </c>
      <c r="U4041" s="5">
        <f ca="1">VLOOKUP(CONCATENATE($F4041," ",$G4041),AllocFactorMatrix,(U$4+1),FALSE)*$E4046</f>
        <v>7.8794595650501353</v>
      </c>
      <c r="V4041" s="5">
        <f ca="1">VLOOKUP(CONCATENATE($F4041," ",$G4041),AllocFactorMatrix,(V$4+1),FALSE)*$E4046</f>
        <v>54.893697841310029</v>
      </c>
      <c r="W4041" s="5">
        <f ca="1">VLOOKUP(CONCATENATE($F4041," ",$G4041),AllocFactorMatrix,(W$4+1),FALSE)*$E4046</f>
        <v>0</v>
      </c>
      <c r="X4041" s="5">
        <f t="shared" ca="1" si="2087"/>
        <v>63.254475962181218</v>
      </c>
      <c r="Y4041" s="5">
        <f ca="1">VLOOKUP(CONCATENATE($F4041," ",$G4041),AllocFactorMatrix,(Y$4+1),FALSE)*$E4046</f>
        <v>4.1486227735363403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84</v>
      </c>
      <c r="AB4041" s="5">
        <f ca="1">VLOOKUP(CONCATENATE($F4041," ",$G4041),AllocFactorMatrix,(AB$4+1),FALSE)*$E4046</f>
        <v>5.5399206718788327E-2</v>
      </c>
      <c r="AC4041" s="5">
        <f ca="1">VLOOKUP(CONCATENATE($F4041," ",$G4041),AllocFactorMatrix,(AC$4+1),FALSE)*$E4046</f>
        <v>0.18836914601259164</v>
      </c>
      <c r="AD4041" s="5">
        <f ca="1">VLOOKUP(CONCATENATE($F4041," ",$G4041),AllocFactorMatrix,(AD$4+1),FALSE)*$E4046</f>
        <v>4.0606348468862602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9</v>
      </c>
      <c r="I4042" s="5">
        <f ca="1">VLOOKUP(CONCATENATE($F4042," ",$G4042),AllocFactorMatrix,(I$4+1),FALSE)*$E4046</f>
        <v>91395.006738048716</v>
      </c>
      <c r="J4042" s="5">
        <f ca="1">VLOOKUP(CONCATENATE($F4042," ",$G4042),AllocFactorMatrix,(J$4+1),FALSE)*$E4046</f>
        <v>4308.1220275905262</v>
      </c>
      <c r="K4042" s="5">
        <f ca="1">VLOOKUP(CONCATENATE($F4042," ",$G4042),AllocFactorMatrix,(K$4+1),FALSE)*$E4046</f>
        <v>15643.0554861113</v>
      </c>
      <c r="L4042" s="5">
        <f ca="1">VLOOKUP(CONCATENATE($F4042," ",$G4042),AllocFactorMatrix,(L$4+1),FALSE)*$E4046</f>
        <v>483.45181212058219</v>
      </c>
      <c r="M4042" s="5">
        <f ca="1">VLOOKUP(CONCATENATE($F4042," ",$G4042),AllocFactorMatrix,(M$4+1),FALSE)*$E4046</f>
        <v>0</v>
      </c>
      <c r="N4042" s="5">
        <f t="shared" ca="1" si="2084"/>
        <v>16126.507298231882</v>
      </c>
      <c r="O4042" s="5">
        <f ca="1">VLOOKUP(CONCATENATE($F4042," ",$G4042),AllocFactorMatrix,(O$4+1),FALSE)*$E4046</f>
        <v>11729.557442268901</v>
      </c>
      <c r="P4042" s="5">
        <f ca="1">VLOOKUP(CONCATENATE($F4042," ",$G4042),AllocFactorMatrix,(P$4+1),FALSE)*$E4046</f>
        <v>2184.6308629516252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7</v>
      </c>
      <c r="T4042" s="5">
        <f ca="1">VLOOKUP(CONCATENATE($F4042," ",$G4042),AllocFactorMatrix,(T$4+1),FALSE)*$E4046</f>
        <v>418.15149444010649</v>
      </c>
      <c r="U4042" s="5">
        <f ca="1">VLOOKUP(CONCATENATE($F4042," ",$G4042),AllocFactorMatrix,(U$4+1),FALSE)*$E4046</f>
        <v>6743.837392839739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56</v>
      </c>
      <c r="Y4042" s="5">
        <f ca="1">VLOOKUP(CONCATENATE($F4042," ",$G4042),AllocFactorMatrix,(Y$4+1),FALSE)*$E4046</f>
        <v>3537.0006078704018</v>
      </c>
      <c r="Z4042" s="5">
        <f ca="1">VLOOKUP(CONCATENATE($F4042," ",$G4042),AllocFactorMatrix,(Z$4+1),FALSE)*$E4046</f>
        <v>59.011015773115389</v>
      </c>
      <c r="AA4042" s="5">
        <f t="shared" ca="1" si="2085"/>
        <v>3596.0116236435174</v>
      </c>
      <c r="AB4042" s="5">
        <f ca="1">VLOOKUP(CONCATENATE($F4042," ",$G4042),AllocFactorMatrix,(AB$4+1),FALSE)*$E4046</f>
        <v>47.808810532855247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51</v>
      </c>
      <c r="I4043" s="5">
        <f ca="1">VLOOKUP(CONCATENATE($F4043," ",$G4043),AllocFactorMatrix,(I$4+1),FALSE)*$E4046</f>
        <v>42198.686024961447</v>
      </c>
      <c r="J4043" s="5">
        <f ca="1">VLOOKUP(CONCATENATE($F4043," ",$G4043),AllocFactorMatrix,(J$4+1),FALSE)*$E4046</f>
        <v>2034.4121023800246</v>
      </c>
      <c r="K4043" s="5">
        <f ca="1">VLOOKUP(CONCATENATE($F4043," ",$G4043),AllocFactorMatrix,(K$4+1),FALSE)*$E4046</f>
        <v>6138.6691285476918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18</v>
      </c>
      <c r="O4043" s="5">
        <f ca="1">VLOOKUP(CONCATENATE($F4043," ",$G4043),AllocFactorMatrix,(O$4+1),FALSE)*$E4046</f>
        <v>3911.5838618720677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7</v>
      </c>
      <c r="T4043" s="5">
        <f ca="1">VLOOKUP(CONCATENATE($F4043," ",$G4043),AllocFactorMatrix,(T$4+1),FALSE)*$E4046</f>
        <v>105.76102164462623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3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7</v>
      </c>
      <c r="AC4043" s="5">
        <f ca="1">VLOOKUP(CONCATENATE($F4043," ",$G4043),AllocFactorMatrix,(AC$4+1),FALSE)*$E4046</f>
        <v>508.34390149478781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8</v>
      </c>
      <c r="J4044" s="5">
        <f ca="1">VLOOKUP(CONCATENATE($F4044," ",$G4044),AllocFactorMatrix,(J$4+1),FALSE)*$E4046</f>
        <v>1700.0835335674381</v>
      </c>
      <c r="K4044" s="5">
        <f ca="1">VLOOKUP(CONCATENATE($F4044," ",$G4044),AllocFactorMatrix,(K$4+1),FALSE)*$E4046</f>
        <v>5703.9645505167346</v>
      </c>
      <c r="L4044" s="5">
        <f ca="1">VLOOKUP(CONCATENATE($F4044," ",$G4044),AllocFactorMatrix,(L$4+1),FALSE)*$E4046</f>
        <v>181.28494274630361</v>
      </c>
      <c r="M4044" s="5">
        <f ca="1">VLOOKUP(CONCATENATE($F4044," ",$G4044),AllocFactorMatrix,(M$4+1),FALSE)*$E4046</f>
        <v>16.712352462164485</v>
      </c>
      <c r="N4044" s="5">
        <f t="shared" ca="1" si="2084"/>
        <v>5901.9618457252027</v>
      </c>
      <c r="O4044" s="5">
        <f ca="1">VLOOKUP(CONCATENATE($F4044," ",$G4044),AllocFactorMatrix,(O$4+1),FALSE)*$E4046</f>
        <v>5200.3840695997651</v>
      </c>
      <c r="P4044" s="5">
        <f ca="1">VLOOKUP(CONCATENATE($F4044," ",$G4044),AllocFactorMatrix,(P$4+1),FALSE)*$E4046</f>
        <v>964.05114245138736</v>
      </c>
      <c r="Q4044" s="5">
        <f ca="1">VLOOKUP(CONCATENATE($F4044," ",$G4044),AllocFactorMatrix,(Q$4+1),FALSE)*$E4046</f>
        <v>438.04016334736093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33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9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5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5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51</v>
      </c>
      <c r="AB4044" s="5">
        <f ca="1">VLOOKUP(CONCATENATE($F4044," ",$G4044),AllocFactorMatrix,(AB$4+1),FALSE)*$E4046</f>
        <v>25.582493590046965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7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54</v>
      </c>
      <c r="I4045" s="5">
        <f ca="1">VLOOKUP(CONCATENATE($F4045," ",$G4045),AllocFactorMatrix,(I$4+1),FALSE)*$E4046</f>
        <v>37651.257639529438</v>
      </c>
      <c r="J4045" s="5">
        <f ca="1">VLOOKUP(CONCATENATE($F4045," ",$G4045),AllocFactorMatrix,(J$4+1),FALSE)*$E4046</f>
        <v>6443.3699688295583</v>
      </c>
      <c r="K4045" s="5">
        <f ca="1">VLOOKUP(CONCATENATE($F4045," ",$G4045),AllocFactorMatrix,(K$4+1),FALSE)*$E4046</f>
        <v>1855.3432749746601</v>
      </c>
      <c r="L4045" s="5">
        <f ca="1">VLOOKUP(CONCATENATE($F4045," ",$G4045),AllocFactorMatrix,(L$4+1),FALSE)*$E4046</f>
        <v>310.14459420375709</v>
      </c>
      <c r="M4045" s="5">
        <f ca="1">VLOOKUP(CONCATENATE($F4045," ",$G4045),AllocFactorMatrix,(M$4+1),FALSE)*$E4046</f>
        <v>49.001358592057713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84</v>
      </c>
      <c r="Q4045" s="5">
        <f ca="1">VLOOKUP(CONCATENATE($F4045," ",$G4045),AllocFactorMatrix,(Q$4+1),FALSE)*$E4046</f>
        <v>170.06984986186453</v>
      </c>
      <c r="R4045" s="5">
        <f ca="1">VLOOKUP(CONCATENATE($F4045," ",$G4045),AllocFactorMatrix,(R$4+1),FALSE)*$E4046</f>
        <v>29.683085011695823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96</v>
      </c>
      <c r="V4045" s="5">
        <f ca="1">VLOOKUP(CONCATENATE($F4045," ",$G4045),AllocFactorMatrix,(V$4+1),FALSE)*$E4046</f>
        <v>250.23712289643692</v>
      </c>
      <c r="W4045" s="5">
        <f ca="1">VLOOKUP(CONCATENATE($F4045," ",$G4045),AllocFactorMatrix,(W$4+1),FALSE)*$E4046</f>
        <v>44.541210516672024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4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6</v>
      </c>
      <c r="AC4045" s="5">
        <f ca="1">VLOOKUP(CONCATENATE($F4045," ",$G4045),AllocFactorMatrix,(AC$4+1),FALSE)*$E4046</f>
        <v>4155.6101396400045</v>
      </c>
      <c r="AD4045" s="5">
        <f ca="1">VLOOKUP(CONCATENATE($F4045," ",$G4045),AllocFactorMatrix,(AD$4+1),FALSE)*$E4046</f>
        <v>1147.1895979783126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0.99999999988</v>
      </c>
      <c r="I4046" s="5">
        <f ca="1">VLOOKUP(CONCATENATE($F4046," ",$G4046),AllocFactorMatrix,(I$4+1),FALSE)*$E4046</f>
        <v>328876.21328150539</v>
      </c>
      <c r="J4046" s="5">
        <f ca="1">VLOOKUP(CONCATENATE($F4046," ",$G4046),AllocFactorMatrix,(J$4+1),FALSE)*$E4046</f>
        <v>20981.339549649259</v>
      </c>
      <c r="K4046" s="5">
        <f ca="1">VLOOKUP(CONCATENATE($F4046," ",$G4046),AllocFactorMatrix,(K$4+1),FALSE)*$E4046</f>
        <v>53133.008924191185</v>
      </c>
      <c r="L4046" s="5">
        <f ca="1">VLOOKUP(CONCATENATE($F4046," ",$G4046),AllocFactorMatrix,(L$4+1),FALSE)*$E4046</f>
        <v>1723.7575810568637</v>
      </c>
      <c r="M4046" s="5">
        <f ca="1">VLOOKUP(CONCATENATE($F4046," ",$G4046),AllocFactorMatrix,(M$4+1),FALSE)*$E4046</f>
        <v>135.95826740707201</v>
      </c>
      <c r="N4046" s="5">
        <f t="shared" ca="1" si="2084"/>
        <v>54992.724772655121</v>
      </c>
      <c r="O4046" s="5">
        <f ca="1">VLOOKUP(CONCATENATE($F4046," ",$G4046),AllocFactorMatrix,(O$4+1),FALSE)*$E4046</f>
        <v>39273.255336186172</v>
      </c>
      <c r="P4046" s="5">
        <f ca="1">VLOOKUP(CONCATENATE($F4046," ",$G4046),AllocFactorMatrix,(P$4+1),FALSE)*$E4046</f>
        <v>6607.4517624061091</v>
      </c>
      <c r="Q4046" s="5">
        <f ca="1">VLOOKUP(CONCATENATE($F4046," ",$G4046),AllocFactorMatrix,(Q$4+1),FALSE)*$E4046</f>
        <v>2131.2506396012218</v>
      </c>
      <c r="R4046" s="5">
        <f ca="1">VLOOKUP(CONCATENATE($F4046," ",$G4046),AllocFactorMatrix,(R$4+1),FALSE)*$E4046</f>
        <v>118.40466617786325</v>
      </c>
      <c r="S4046" s="5">
        <f t="shared" ca="1" si="2086"/>
        <v>48130.362404371372</v>
      </c>
      <c r="T4046" s="5">
        <f ca="1">VLOOKUP(CONCATENATE($F4046," ",$G4046),AllocFactorMatrix,(T$4+1),FALSE)*$E4046</f>
        <v>1357.3821927089807</v>
      </c>
      <c r="U4046" s="5">
        <f ca="1">VLOOKUP(CONCATENATE($F4046," ",$G4046),AllocFactorMatrix,(U$4+1),FALSE)*$E4046</f>
        <v>20634.846033989048</v>
      </c>
      <c r="V4046" s="5">
        <f ca="1">VLOOKUP(CONCATENATE($F4046," ",$G4046),AllocFactorMatrix,(V$4+1),FALSE)*$E4046</f>
        <v>74771.734398634973</v>
      </c>
      <c r="W4046" s="5">
        <f ca="1">VLOOKUP(CONCATENATE($F4046," ",$G4046),AllocFactorMatrix,(W$4+1),FALSE)*$E4046</f>
        <v>13673.560048357675</v>
      </c>
      <c r="X4046" s="5">
        <f t="shared" ca="1" si="2087"/>
        <v>110437.52267369068</v>
      </c>
      <c r="Y4046" s="5">
        <f ca="1">VLOOKUP(CONCATENATE($F4046," ",$G4046),AllocFactorMatrix,(Y$4+1),FALSE)*$E4046</f>
        <v>12037.414367119942</v>
      </c>
      <c r="Z4046" s="5">
        <f ca="1">VLOOKUP(CONCATENATE($F4046," ",$G4046),AllocFactorMatrix,(Z$4+1),FALSE)*$E4046</f>
        <v>176.47376769363515</v>
      </c>
      <c r="AA4046" s="5">
        <f t="shared" ca="1" si="2085"/>
        <v>12213.888134813576</v>
      </c>
      <c r="AB4046" s="5">
        <f ca="1">VLOOKUP(CONCATENATE($F4046," ",$G4046),AllocFactorMatrix,(AB$4+1),FALSE)*$E4046</f>
        <v>163.13537103965706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8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11</v>
      </c>
      <c r="I4047" s="5">
        <f ca="1">VLOOKUP(CONCATENATE($F4047," ",$G4047),AllocFactorMatrix,(I$4+1),FALSE)*$E4054</f>
        <v>735512.63822099555</v>
      </c>
      <c r="J4047" s="5">
        <f ca="1">VLOOKUP(CONCATENATE($F4047," ",$G4047),AllocFactorMatrix,(J$4+1),FALSE)*$E4054</f>
        <v>36359.017858660038</v>
      </c>
      <c r="K4047" s="5">
        <f ca="1">VLOOKUP(CONCATENATE($F4047," ",$G4047),AllocFactorMatrix,(K$4+1),FALSE)*$E4054</f>
        <v>133180.9986524065</v>
      </c>
      <c r="L4047" s="5">
        <f ca="1">VLOOKUP(CONCATENATE($F4047," ",$G4047),AllocFactorMatrix,(L$4+1),FALSE)*$E4054</f>
        <v>4192.0649920612959</v>
      </c>
      <c r="M4047" s="5">
        <f ca="1">VLOOKUP(CONCATENATE($F4047," ",$G4047),AllocFactorMatrix,(M$4+1),FALSE)*$E4054</f>
        <v>393.11844105014166</v>
      </c>
      <c r="N4047" s="5">
        <f t="shared" ca="1" si="2000"/>
        <v>137766.18208551794</v>
      </c>
      <c r="O4047" s="5">
        <f ca="1">VLOOKUP(CONCATENATE($F4047," ",$G4047),AllocFactorMatrix,(O$4+1),FALSE)*$E4054</f>
        <v>101238.27671359549</v>
      </c>
      <c r="P4047" s="5">
        <f ca="1">VLOOKUP(CONCATENATE($F4047," ",$G4047),AllocFactorMatrix,(P$4+1),FALSE)*$E4054</f>
        <v>18863.640422448345</v>
      </c>
      <c r="Q4047" s="5">
        <f ca="1">VLOOKUP(CONCATENATE($F4047," ",$G4047),AllocFactorMatrix,(Q$4+1),FALSE)*$E4054</f>
        <v>8524.1278659106829</v>
      </c>
      <c r="R4047" s="5">
        <f ca="1">VLOOKUP(CONCATENATE($F4047," ",$G4047),AllocFactorMatrix,(R$4+1),FALSE)*$E4054</f>
        <v>383.3205017833705</v>
      </c>
      <c r="S4047" s="5">
        <f ca="1">SUBTOTAL(9,O4047:R4047)</f>
        <v>129009.36550373788</v>
      </c>
      <c r="T4047" s="5">
        <f ca="1">VLOOKUP(CONCATENATE($F4047," ",$G4047),AllocFactorMatrix,(T$4+1),FALSE)*$E4054</f>
        <v>3536.5123111288935</v>
      </c>
      <c r="U4047" s="5">
        <f ca="1">VLOOKUP(CONCATENATE($F4047," ",$G4047),AllocFactorMatrix,(U$4+1),FALSE)*$E4054</f>
        <v>57874.421414139179</v>
      </c>
      <c r="V4047" s="5">
        <f ca="1">VLOOKUP(CONCATENATE($F4047," ",$G4047),AllocFactorMatrix,(V$4+1),FALSE)*$E4054</f>
        <v>305867.94335492252</v>
      </c>
      <c r="W4047" s="5">
        <f ca="1">VLOOKUP(CONCATENATE($F4047," ",$G4047),AllocFactorMatrix,(W$4+1),FALSE)*$E4054</f>
        <v>55234.681033878733</v>
      </c>
      <c r="X4047" s="5">
        <f ca="1">SUBTOTAL(9,T4047:W4047)</f>
        <v>422513.55811406928</v>
      </c>
      <c r="Y4047" s="5">
        <f ca="1">VLOOKUP(CONCATENATE($F4047," ",$G4047),AllocFactorMatrix,(Y$4+1),FALSE)*$E4054</f>
        <v>31090.114133795072</v>
      </c>
      <c r="Z4047" s="5">
        <f ca="1">VLOOKUP(CONCATENATE($F4047," ",$G4047),AllocFactorMatrix,(Z$4+1),FALSE)*$E4054</f>
        <v>520.74752768062058</v>
      </c>
      <c r="AA4047" s="5">
        <f t="shared" ca="1" si="2001"/>
        <v>31610.861661475694</v>
      </c>
      <c r="AB4047" s="5">
        <f ca="1">VLOOKUP(CONCATENATE($F4047," ",$G4047),AllocFactorMatrix,(AB$4+1),FALSE)*$E4054</f>
        <v>403.44039354456817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81</v>
      </c>
      <c r="I4048" s="5">
        <f ca="1">VLOOKUP(CONCATENATE($F4048," ",$G4048),AllocFactorMatrix,(I$4+1),FALSE)*$E4054</f>
        <v>389837.89220903913</v>
      </c>
      <c r="J4048" s="5">
        <f ca="1">VLOOKUP(CONCATENATE($F4048," ",$G4048),AllocFactorMatrix,(J$4+1),FALSE)*$E4054</f>
        <v>19271.07998999743</v>
      </c>
      <c r="K4048" s="5">
        <f ca="1">VLOOKUP(CONCATENATE($F4048," ",$G4048),AllocFactorMatrix,(K$4+1),FALSE)*$E4054</f>
        <v>70588.861562633276</v>
      </c>
      <c r="L4048" s="5">
        <f ca="1">VLOOKUP(CONCATENATE($F4048," ",$G4048),AllocFactorMatrix,(L$4+1),FALSE)*$E4054</f>
        <v>2221.886743457223</v>
      </c>
      <c r="M4048" s="5">
        <f ca="1">VLOOKUP(CONCATENATE($F4048," ",$G4048),AllocFactorMatrix,(M$4+1),FALSE)*$E4054</f>
        <v>208.36142913623698</v>
      </c>
      <c r="N4048" s="5">
        <f t="shared" ca="1" si="2000"/>
        <v>73019.109735226724</v>
      </c>
      <c r="O4048" s="5">
        <f ca="1">VLOOKUP(CONCATENATE($F4048," ",$G4048),AllocFactorMatrix,(O$4+1),FALSE)*$E4054</f>
        <v>53658.515644764797</v>
      </c>
      <c r="P4048" s="5">
        <f ca="1">VLOOKUP(CONCATENATE($F4048," ",$G4048),AllocFactorMatrix,(P$4+1),FALSE)*$E4054</f>
        <v>9998.1447490327773</v>
      </c>
      <c r="Q4048" s="5">
        <f ca="1">VLOOKUP(CONCATENATE($F4048," ",$G4048),AllocFactorMatrix,(Q$4+1),FALSE)*$E4054</f>
        <v>4517.9754466278864</v>
      </c>
      <c r="R4048" s="5">
        <f ca="1">VLOOKUP(CONCATENATE($F4048," ",$G4048),AllocFactorMatrix,(R$4+1),FALSE)*$E4054</f>
        <v>203.16830560135273</v>
      </c>
      <c r="S4048" s="5">
        <f t="shared" ref="S4048:S4054" ca="1" si="2088">SUBTOTAL(9,O4048:R4048)</f>
        <v>68377.804146026814</v>
      </c>
      <c r="T4048" s="5">
        <f ca="1">VLOOKUP(CONCATENATE($F4048," ",$G4048),AllocFactorMatrix,(T$4+1),FALSE)*$E4054</f>
        <v>1874.4293891080151</v>
      </c>
      <c r="U4048" s="5">
        <f ca="1">VLOOKUP(CONCATENATE($F4048," ",$G4048),AllocFactorMatrix,(U$4+1),FALSE)*$E4054</f>
        <v>30674.717584018887</v>
      </c>
      <c r="V4048" s="5">
        <f ca="1">VLOOKUP(CONCATENATE($F4048," ",$G4048),AllocFactorMatrix,(V$4+1),FALSE)*$E4054</f>
        <v>162116.7443433782</v>
      </c>
      <c r="W4048" s="5">
        <f ca="1">VLOOKUP(CONCATENATE($F4048," ",$G4048),AllocFactorMatrix,(W$4+1),FALSE)*$E4054</f>
        <v>29275.597062706216</v>
      </c>
      <c r="X4048" s="5">
        <f t="shared" ref="X4048:X4054" ca="1" si="2089">SUBTOTAL(9,T4048:W4048)</f>
        <v>223941.48837921131</v>
      </c>
      <c r="Y4048" s="5">
        <f ca="1">VLOOKUP(CONCATENATE($F4048," ",$G4048),AllocFactorMatrix,(Y$4+1),FALSE)*$E4054</f>
        <v>16478.445009146755</v>
      </c>
      <c r="Z4048" s="5">
        <f ca="1">VLOOKUP(CONCATENATE($F4048," ",$G4048),AllocFactorMatrix,(Z$4+1),FALSE)*$E4054</f>
        <v>276.00765508951719</v>
      </c>
      <c r="AA4048" s="5">
        <f t="shared" ca="1" si="2001"/>
        <v>16754.452664236273</v>
      </c>
      <c r="AB4048" s="5">
        <f ca="1">VLOOKUP(CONCATENATE($F4048," ",$G4048),AllocFactorMatrix,(AB$4+1),FALSE)*$E4054</f>
        <v>213.83229121909898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8</v>
      </c>
      <c r="I4049" s="5">
        <f ca="1">VLOOKUP(CONCATENATE($F4049," ",$G4049),AllocFactorMatrix,(I$4+1),FALSE)*$E4054</f>
        <v>84642.030166593162</v>
      </c>
      <c r="J4049" s="5">
        <f ca="1">VLOOKUP(CONCATENATE($F4049," ",$G4049),AllocFactorMatrix,(J$4+1),FALSE)*$E4054</f>
        <v>4084.9351007610098</v>
      </c>
      <c r="K4049" s="5">
        <f ca="1">VLOOKUP(CONCATENATE($F4049," ",$G4049),AllocFactorMatrix,(K$4+1),FALSE)*$E4054</f>
        <v>14860.794162101414</v>
      </c>
      <c r="L4049" s="5">
        <f ca="1">VLOOKUP(CONCATENATE($F4049," ",$G4049),AllocFactorMatrix,(L$4+1),FALSE)*$E4054</f>
        <v>459.03594947287286</v>
      </c>
      <c r="M4049" s="5">
        <f ca="1">VLOOKUP(CONCATENATE($F4049," ",$G4049),AllocFactorMatrix,(M$4+1),FALSE)*$E4054</f>
        <v>57.170499817046903</v>
      </c>
      <c r="N4049" s="5">
        <f t="shared" ca="1" si="2000"/>
        <v>15377.000611391333</v>
      </c>
      <c r="O4049" s="5">
        <f ca="1">VLOOKUP(CONCATENATE($F4049," ",$G4049),AllocFactorMatrix,(O$4+1),FALSE)*$E4054</f>
        <v>11227.562260931978</v>
      </c>
      <c r="P4049" s="5">
        <f ca="1">VLOOKUP(CONCATENATE($F4049," ",$G4049),AllocFactorMatrix,(P$4+1),FALSE)*$E4054</f>
        <v>2087.1907289738156</v>
      </c>
      <c r="Q4049" s="5">
        <f ca="1">VLOOKUP(CONCATENATE($F4049," ",$G4049),AllocFactorMatrix,(Q$4+1),FALSE)*$E4054</f>
        <v>1241.9033534220803</v>
      </c>
      <c r="R4049" s="5">
        <f ca="1">VLOOKUP(CONCATENATE($F4049," ",$G4049),AllocFactorMatrix,(R$4+1),FALSE)*$E4054</f>
        <v>0</v>
      </c>
      <c r="S4049" s="5">
        <f t="shared" ca="1" si="2088"/>
        <v>14556.656343327873</v>
      </c>
      <c r="T4049" s="5">
        <f ca="1">VLOOKUP(CONCATENATE($F4049," ",$G4049),AllocFactorMatrix,(T$4+1),FALSE)*$E4054</f>
        <v>392.04719583195458</v>
      </c>
      <c r="U4049" s="5">
        <f ca="1">VLOOKUP(CONCATENATE($F4049," ",$G4049),AllocFactorMatrix,(U$4+1),FALSE)*$E4054</f>
        <v>6418.0364330222674</v>
      </c>
      <c r="V4049" s="5">
        <f ca="1">VLOOKUP(CONCATENATE($F4049," ",$G4049),AllocFactorMatrix,(V$4+1),FALSE)*$E4054</f>
        <v>44712.425995754435</v>
      </c>
      <c r="W4049" s="5">
        <f ca="1">VLOOKUP(CONCATENATE($F4049," ",$G4049),AllocFactorMatrix,(W$4+1),FALSE)*$E4054</f>
        <v>0</v>
      </c>
      <c r="X4049" s="5">
        <f t="shared" ca="1" si="2089"/>
        <v>51522.509624608654</v>
      </c>
      <c r="Y4049" s="5">
        <f ca="1">VLOOKUP(CONCATENATE($F4049," ",$G4049),AllocFactorMatrix,(Y$4+1),FALSE)*$E4054</f>
        <v>3379.167300448315</v>
      </c>
      <c r="Z4049" s="5">
        <f ca="1">VLOOKUP(CONCATENATE($F4049," ",$G4049),AllocFactorMatrix,(Z$4+1),FALSE)*$E4054</f>
        <v>56.330810703840264</v>
      </c>
      <c r="AA4049" s="5">
        <f t="shared" ca="1" si="2001"/>
        <v>3435.4981111521552</v>
      </c>
      <c r="AB4049" s="5">
        <f ca="1">VLOOKUP(CONCATENATE($F4049," ",$G4049),AllocFactorMatrix,(AB$4+1),FALSE)*$E4054</f>
        <v>45.124176873601769</v>
      </c>
      <c r="AC4049" s="5">
        <f ca="1">VLOOKUP(CONCATENATE($F4049," ",$G4049),AllocFactorMatrix,(AC$4+1),FALSE)*$E4054</f>
        <v>153.43184795674651</v>
      </c>
      <c r="AD4049" s="5">
        <f ca="1">VLOOKUP(CONCATENATE($F4049," ",$G4049),AllocFactorMatrix,(AD$4+1),FALSE)*$E4054</f>
        <v>33.074987152814963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9</v>
      </c>
      <c r="I4050" s="5">
        <f ca="1">VLOOKUP(CONCATENATE($F4050," ",$G4050),AllocFactorMatrix,(I$4+1),FALSE)*$E4054</f>
        <v>533123.67937165161</v>
      </c>
      <c r="J4050" s="5">
        <f ca="1">VLOOKUP(CONCATENATE($F4050," ",$G4050),AllocFactorMatrix,(J$4+1),FALSE)*$E4054</f>
        <v>25130.058506521826</v>
      </c>
      <c r="K4050" s="5">
        <f ca="1">VLOOKUP(CONCATENATE($F4050," ",$G4050),AllocFactorMatrix,(K$4+1),FALSE)*$E4054</f>
        <v>91248.784753343192</v>
      </c>
      <c r="L4050" s="5">
        <f ca="1">VLOOKUP(CONCATENATE($F4050," ",$G4050),AllocFactorMatrix,(L$4+1),FALSE)*$E4054</f>
        <v>2820.0622558662981</v>
      </c>
      <c r="M4050" s="5">
        <f ca="1">VLOOKUP(CONCATENATE($F4050," ",$G4050),AllocFactorMatrix,(M$4+1),FALSE)*$E4054</f>
        <v>0</v>
      </c>
      <c r="N4050" s="5">
        <f t="shared" ca="1" si="2000"/>
        <v>94068.847009209494</v>
      </c>
      <c r="O4050" s="5">
        <f ca="1">VLOOKUP(CONCATENATE($F4050," ",$G4050),AllocFactorMatrix,(O$4+1),FALSE)*$E4054</f>
        <v>68420.63964113938</v>
      </c>
      <c r="P4050" s="5">
        <f ca="1">VLOOKUP(CONCATENATE($F4050," ",$G4050),AllocFactorMatrix,(P$4+1),FALSE)*$E4054</f>
        <v>12743.348737461918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94</v>
      </c>
      <c r="T4050" s="5">
        <f ca="1">VLOOKUP(CONCATENATE($F4050," ",$G4050),AllocFactorMatrix,(T$4+1),FALSE)*$E4054</f>
        <v>2439.1536387715769</v>
      </c>
      <c r="U4050" s="5">
        <f ca="1">VLOOKUP(CONCATENATE($F4050," ",$G4050),AllocFactorMatrix,(U$4+1),FALSE)*$E4054</f>
        <v>39338.028764082213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9</v>
      </c>
      <c r="Y4050" s="5">
        <f ca="1">VLOOKUP(CONCATENATE($F4050," ",$G4050),AllocFactorMatrix,(Y$4+1),FALSE)*$E4054</f>
        <v>20631.967164379203</v>
      </c>
      <c r="Z4050" s="5">
        <f ca="1">VLOOKUP(CONCATENATE($F4050," ",$G4050),AllocFactorMatrix,(Z$4+1),FALSE)*$E4054</f>
        <v>344.22197639955567</v>
      </c>
      <c r="AA4050" s="5">
        <f t="shared" ca="1" si="2001"/>
        <v>20976.189140778759</v>
      </c>
      <c r="AB4050" s="5">
        <f ca="1">VLOOKUP(CONCATENATE($F4050," ",$G4050),AllocFactorMatrix,(AB$4+1),FALSE)*$E4054</f>
        <v>278.8774779645268</v>
      </c>
      <c r="AC4050" s="5">
        <f ca="1">VLOOKUP(CONCATENATE($F4050," ",$G4050),AllocFactorMatrix,(AC$4+1),FALSE)*$E4054</f>
        <v>955.39549517735122</v>
      </c>
      <c r="AD4050" s="5">
        <f ca="1">VLOOKUP(CONCATENATE($F4050," ",$G4050),AllocFactorMatrix,(AD$4+1),FALSE)*$E4054</f>
        <v>205.9526372761693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45</v>
      </c>
      <c r="I4051" s="5">
        <f ca="1">VLOOKUP(CONCATENATE($F4051," ",$G4051),AllocFactorMatrix,(I$4+1),FALSE)*$E4054</f>
        <v>306912.36437882256</v>
      </c>
      <c r="J4051" s="5">
        <f ca="1">VLOOKUP(CONCATENATE($F4051," ",$G4051),AllocFactorMatrix,(J$4+1),FALSE)*$E4054</f>
        <v>14796.342902549293</v>
      </c>
      <c r="K4051" s="5">
        <f ca="1">VLOOKUP(CONCATENATE($F4051," ",$G4051),AllocFactorMatrix,(K$4+1),FALSE)*$E4054</f>
        <v>44646.732726877126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26</v>
      </c>
      <c r="O4051" s="5">
        <f ca="1">VLOOKUP(CONCATENATE($F4051," ",$G4051),AllocFactorMatrix,(O$4+1),FALSE)*$E4054</f>
        <v>28449.071869277443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43</v>
      </c>
      <c r="T4051" s="5">
        <f ca="1">VLOOKUP(CONCATENATE($F4051," ",$G4051),AllocFactorMatrix,(T$4+1),FALSE)*$E4054</f>
        <v>769.2032209929863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3</v>
      </c>
      <c r="Y4051" s="5">
        <f ca="1">VLOOKUP(CONCATENATE($F4051," ",$G4051),AllocFactorMatrix,(Y$4+1),FALSE)*$E4054</f>
        <v>10493.272106925375</v>
      </c>
      <c r="Z4051" s="5">
        <f ca="1">VLOOKUP(CONCATENATE($F4051," ",$G4051),AllocFactorMatrix,(Z$4+1),FALSE)*$E4054</f>
        <v>0</v>
      </c>
      <c r="AA4051" s="5">
        <f t="shared" ca="1" si="2001"/>
        <v>10493.272106925375</v>
      </c>
      <c r="AB4051" s="5">
        <f ca="1">VLOOKUP(CONCATENATE($F4051," ",$G4051),AllocFactorMatrix,(AB$4+1),FALSE)*$E4054</f>
        <v>108.88902220953344</v>
      </c>
      <c r="AC4051" s="5">
        <f ca="1">VLOOKUP(CONCATENATE($F4051," ",$G4051),AllocFactorMatrix,(AC$4+1),FALSE)*$E4054</f>
        <v>3697.2011079452363</v>
      </c>
      <c r="AD4051" s="5">
        <f ca="1">VLOOKUP(CONCATENATE($F4051," ",$G4051),AllocFactorMatrix,(AD$4+1),FALSE)*$E4054</f>
        <v>601.40244574188466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9</v>
      </c>
      <c r="I4052" s="5">
        <f ca="1">VLOOKUP(CONCATENATE($F4052," ",$G4052),AllocFactorMatrix,(I$4+1),FALSE)*$E4054</f>
        <v>4734.1295698561344</v>
      </c>
      <c r="J4052" s="5">
        <f ca="1">VLOOKUP(CONCATENATE($F4052," ",$G4052),AllocFactorMatrix,(J$4+1),FALSE)*$E4054</f>
        <v>306.8021871001842</v>
      </c>
      <c r="K4052" s="5">
        <f ca="1">VLOOKUP(CONCATENATE($F4052," ",$G4052),AllocFactorMatrix,(K$4+1),FALSE)*$E4054</f>
        <v>1029.3545962228659</v>
      </c>
      <c r="L4052" s="5">
        <f ca="1">VLOOKUP(CONCATENATE($F4052," ",$G4052),AllocFactorMatrix,(L$4+1),FALSE)*$E4054</f>
        <v>32.715225943155914</v>
      </c>
      <c r="M4052" s="5">
        <f ca="1">VLOOKUP(CONCATENATE($F4052," ",$G4052),AllocFactorMatrix,(M$4+1),FALSE)*$E4054</f>
        <v>3.0159613840985546</v>
      </c>
      <c r="N4052" s="5">
        <f t="shared" ca="1" si="2000"/>
        <v>1065.0857835501204</v>
      </c>
      <c r="O4052" s="5">
        <f ca="1">VLOOKUP(CONCATENATE($F4052," ",$G4052),AllocFactorMatrix,(O$4+1),FALSE)*$E4054</f>
        <v>938.47694822748269</v>
      </c>
      <c r="P4052" s="5">
        <f ca="1">VLOOKUP(CONCATENATE($F4052," ",$G4052),AllocFactorMatrix,(P$4+1),FALSE)*$E4054</f>
        <v>173.9755683415566</v>
      </c>
      <c r="Q4052" s="5">
        <f ca="1">VLOOKUP(CONCATENATE($F4052," ",$G4052),AllocFactorMatrix,(Q$4+1),FALSE)*$E4054</f>
        <v>79.05004518847737</v>
      </c>
      <c r="R4052" s="5">
        <f ca="1">VLOOKUP(CONCATENATE($F4052," ",$G4052),AllocFactorMatrix,(R$4+1),FALSE)*$E4054</f>
        <v>3.6627157177524055</v>
      </c>
      <c r="S4052" s="5">
        <f t="shared" ca="1" si="2088"/>
        <v>1195.165277475269</v>
      </c>
      <c r="T4052" s="5">
        <f ca="1">VLOOKUP(CONCATENATE($F4052," ",$G4052),AllocFactorMatrix,(T$4+1),FALSE)*$E4054</f>
        <v>35.964215066334901</v>
      </c>
      <c r="U4052" s="5">
        <f ca="1">VLOOKUP(CONCATENATE($F4052," ",$G4052),AllocFactorMatrix,(U$4+1),FALSE)*$E4054</f>
        <v>631.47773930745552</v>
      </c>
      <c r="V4052" s="5">
        <f ca="1">VLOOKUP(CONCATENATE($F4052," ",$G4052),AllocFactorMatrix,(V$4+1),FALSE)*$E4054</f>
        <v>3585.2684275769207</v>
      </c>
      <c r="W4052" s="5">
        <f ca="1">VLOOKUP(CONCATENATE($F4052," ",$G4052),AllocFactorMatrix,(W$4+1),FALSE)*$E4054</f>
        <v>680.2093327096602</v>
      </c>
      <c r="X4052" s="5">
        <f t="shared" ca="1" si="2089"/>
        <v>4932.919714660371</v>
      </c>
      <c r="Y4052" s="5">
        <f ca="1">VLOOKUP(CONCATENATE($F4052," ",$G4052),AllocFactorMatrix,(Y$4+1),FALSE)*$E4054</f>
        <v>254.2616942261682</v>
      </c>
      <c r="Z4052" s="5">
        <f ca="1">VLOOKUP(CONCATENATE($F4052," ",$G4052),AllocFactorMatrix,(Z$4+1),FALSE)*$E4054</f>
        <v>4.1389750495832862</v>
      </c>
      <c r="AA4052" s="5">
        <f t="shared" ca="1" si="2001"/>
        <v>258.40066927575151</v>
      </c>
      <c r="AB4052" s="5">
        <f ca="1">VLOOKUP(CONCATENATE($F4052," ",$G4052),AllocFactorMatrix,(AB$4+1),FALSE)*$E4054</f>
        <v>4.6166937270623887</v>
      </c>
      <c r="AC4052" s="5">
        <f ca="1">VLOOKUP(CONCATENATE($F4052," ",$G4052),AllocFactorMatrix,(AC$4+1),FALSE)*$E4054</f>
        <v>99.829819719679264</v>
      </c>
      <c r="AD4052" s="5">
        <f ca="1">VLOOKUP(CONCATENATE($F4052," ",$G4052),AllocFactorMatrix,(AD$4+1),FALSE)*$E4054</f>
        <v>19.755506328383262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7</v>
      </c>
      <c r="I4053" s="5">
        <f ca="1">VLOOKUP(CONCATENATE($F4053," ",$G4053),AllocFactorMatrix,(I$4+1),FALSE)*$E4054</f>
        <v>92403.836413321595</v>
      </c>
      <c r="J4053" s="5">
        <f ca="1">VLOOKUP(CONCATENATE($F4053," ",$G4053),AllocFactorMatrix,(J$4+1),FALSE)*$E4054</f>
        <v>24208.275206909642</v>
      </c>
      <c r="K4053" s="5">
        <f ca="1">VLOOKUP(CONCATENATE($F4053," ",$G4053),AllocFactorMatrix,(K$4+1),FALSE)*$E4054</f>
        <v>6872.0354442704047</v>
      </c>
      <c r="L4053" s="5">
        <f ca="1">VLOOKUP(CONCATENATE($F4053," ",$G4053),AllocFactorMatrix,(L$4+1),FALSE)*$E4054</f>
        <v>2218.2550438508715</v>
      </c>
      <c r="M4053" s="5">
        <f ca="1">VLOOKUP(CONCATENATE($F4053," ",$G4053),AllocFactorMatrix,(M$4+1),FALSE)*$E4054</f>
        <v>360.06746630836824</v>
      </c>
      <c r="N4053" s="5">
        <f t="shared" ca="1" si="2000"/>
        <v>9450.3579544296445</v>
      </c>
      <c r="O4053" s="5">
        <f ca="1">VLOOKUP(CONCATENATE($F4053," ",$G4053),AllocFactorMatrix,(O$4+1),FALSE)*$E4054</f>
        <v>1950.1835593328856</v>
      </c>
      <c r="P4053" s="5">
        <f ca="1">VLOOKUP(CONCATENATE($F4053," ",$G4053),AllocFactorMatrix,(P$4+1),FALSE)*$E4054</f>
        <v>577.47357692622018</v>
      </c>
      <c r="Q4053" s="5">
        <f ca="1">VLOOKUP(CONCATENATE($F4053," ",$G4053),AllocFactorMatrix,(Q$4+1),FALSE)*$E4054</f>
        <v>1254.4094440873405</v>
      </c>
      <c r="R4053" s="5">
        <f ca="1">VLOOKUP(CONCATENATE($F4053," ",$G4053),AllocFactorMatrix,(R$4+1),FALSE)*$E4054</f>
        <v>220.42977402931839</v>
      </c>
      <c r="S4053" s="5">
        <f t="shared" ca="1" si="2088"/>
        <v>4002.4963543757644</v>
      </c>
      <c r="T4053" s="5">
        <f ca="1">VLOOKUP(CONCATENATE($F4053," ",$G4053),AllocFactorMatrix,(T$4+1),FALSE)*$E4054</f>
        <v>13.422449106857744</v>
      </c>
      <c r="U4053" s="5">
        <f ca="1">VLOOKUP(CONCATENATE($F4053," ",$G4053),AllocFactorMatrix,(U$4+1),FALSE)*$E4054</f>
        <v>342.60298332711898</v>
      </c>
      <c r="V4053" s="5">
        <f ca="1">VLOOKUP(CONCATENATE($F4053," ",$G4053),AllocFactorMatrix,(V$4+1),FALSE)*$E4054</f>
        <v>1844.7427808364821</v>
      </c>
      <c r="W4053" s="5">
        <f ca="1">VLOOKUP(CONCATENATE($F4053," ",$G4053),AllocFactorMatrix,(W$4+1),FALSE)*$E4054</f>
        <v>330.64831483520845</v>
      </c>
      <c r="X4053" s="5">
        <f t="shared" ca="1" si="2089"/>
        <v>2531.4165281056676</v>
      </c>
      <c r="Y4053" s="5">
        <f ca="1">VLOOKUP(CONCATENATE($F4053," ",$G4053),AllocFactorMatrix,(Y$4+1),FALSE)*$E4054</f>
        <v>539.86024381858203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54</v>
      </c>
      <c r="AB4053" s="5">
        <f ca="1">VLOOKUP(CONCATENATE($F4053," ",$G4053),AllocFactorMatrix,(AB$4+1),FALSE)*$E4054</f>
        <v>10.134053071194254</v>
      </c>
      <c r="AC4053" s="5">
        <f ca="1">VLOOKUP(CONCATENATE($F4053," ",$G4053),AllocFactorMatrix,(AC$4+1),FALSE)*$E4054</f>
        <v>57410.631005890362</v>
      </c>
      <c r="AD4053" s="5">
        <f ca="1">VLOOKUP(CONCATENATE($F4053," ",$G4053),AllocFactorMatrix,(AD$4+1),FALSE)*$E4054</f>
        <v>7029.8660693952179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9.0000000005</v>
      </c>
      <c r="I4054" s="5">
        <f ca="1">VLOOKUP(CONCATENATE($F4054," ",$G4054),AllocFactorMatrix,(I$4+1),FALSE)*$E4054</f>
        <v>2147166.5703302799</v>
      </c>
      <c r="J4054" s="5">
        <f ca="1">VLOOKUP(CONCATENATE($F4054," ",$G4054),AllocFactorMatrix,(J$4+1),FALSE)*$E4054</f>
        <v>124156.51175249944</v>
      </c>
      <c r="K4054" s="5">
        <f ca="1">VLOOKUP(CONCATENATE($F4054," ",$G4054),AllocFactorMatrix,(K$4+1),FALSE)*$E4054</f>
        <v>362427.56189785479</v>
      </c>
      <c r="L4054" s="5">
        <f ca="1">VLOOKUP(CONCATENATE($F4054," ",$G4054),AllocFactorMatrix,(L$4+1),FALSE)*$E4054</f>
        <v>11944.020210651717</v>
      </c>
      <c r="M4054" s="5">
        <f ca="1">VLOOKUP(CONCATENATE($F4054," ",$G4054),AllocFactorMatrix,(M$4+1),FALSE)*$E4054</f>
        <v>1021.7337976958923</v>
      </c>
      <c r="N4054" s="5">
        <f t="shared" ca="1" si="2000"/>
        <v>375393.31590620242</v>
      </c>
      <c r="O4054" s="5">
        <f ca="1">VLOOKUP(CONCATENATE($F4054," ",$G4054),AllocFactorMatrix,(O$4+1),FALSE)*$E4054</f>
        <v>265882.72663726949</v>
      </c>
      <c r="P4054" s="5">
        <f ca="1">VLOOKUP(CONCATENATE($F4054," ",$G4054),AllocFactorMatrix,(P$4+1),FALSE)*$E4054</f>
        <v>44443.773783184624</v>
      </c>
      <c r="Q4054" s="5">
        <f ca="1">VLOOKUP(CONCATENATE($F4054," ",$G4054),AllocFactorMatrix,(Q$4+1),FALSE)*$E4054</f>
        <v>15617.466155236467</v>
      </c>
      <c r="R4054" s="5">
        <f ca="1">VLOOKUP(CONCATENATE($F4054," ",$G4054),AllocFactorMatrix,(R$4+1),FALSE)*$E4054</f>
        <v>810.58129713179403</v>
      </c>
      <c r="S4054" s="5">
        <f t="shared" ca="1" si="2088"/>
        <v>326754.54787282238</v>
      </c>
      <c r="T4054" s="5">
        <f ca="1">VLOOKUP(CONCATENATE($F4054," ",$G4054),AllocFactorMatrix,(T$4+1),FALSE)*$E4054</f>
        <v>9060.7324200066178</v>
      </c>
      <c r="U4054" s="5">
        <f ca="1">VLOOKUP(CONCATENATE($F4054," ",$G4054),AllocFactorMatrix,(U$4+1),FALSE)*$E4054</f>
        <v>135279.28491789711</v>
      </c>
      <c r="V4054" s="5">
        <f ca="1">VLOOKUP(CONCATENATE($F4054," ",$G4054),AllocFactorMatrix,(V$4+1),FALSE)*$E4054</f>
        <v>518127.12490246858</v>
      </c>
      <c r="W4054" s="5">
        <f ca="1">VLOOKUP(CONCATENATE($F4054," ",$G4054),AllocFactorMatrix,(W$4+1),FALSE)*$E4054</f>
        <v>85521.135744129817</v>
      </c>
      <c r="X4054" s="5">
        <f t="shared" ca="1" si="2089"/>
        <v>747988.27798450203</v>
      </c>
      <c r="Y4054" s="5">
        <f ca="1">VLOOKUP(CONCATENATE($F4054," ",$G4054),AllocFactorMatrix,(Y$4+1),FALSE)*$E4054</f>
        <v>82867.087652739472</v>
      </c>
      <c r="Z4054" s="5">
        <f ca="1">VLOOKUP(CONCATENATE($F4054," ",$G4054),AllocFactorMatrix,(Z$4+1),FALSE)*$E4054</f>
        <v>1211.2334697611395</v>
      </c>
      <c r="AA4054" s="5">
        <f t="shared" ca="1" si="2001"/>
        <v>84078.321122500609</v>
      </c>
      <c r="AB4054" s="5">
        <f ca="1">VLOOKUP(CONCATENATE($F4054," ",$G4054),AllocFactorMatrix,(AB$4+1),FALSE)*$E4054</f>
        <v>1064.9141086095856</v>
      </c>
      <c r="AC4054" s="5">
        <f ca="1">VLOOKUP(CONCATENATE($F4054," ",$G4054),AllocFactorMatrix,(AC$4+1),FALSE)*$E4054</f>
        <v>62316.489276689383</v>
      </c>
      <c r="AD4054" s="5">
        <f ca="1">VLOOKUP(CONCATENATE($F4054," ",$G4054),AllocFactorMatrix,(AD$4+1),FALSE)*$E4054</f>
        <v>7890.0516458944712</v>
      </c>
    </row>
    <row r="4055" spans="1:30" s="51" customFormat="1" hidden="1" outlineLevel="1">
      <c r="A4055" s="56"/>
      <c r="B4055" s="111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53</v>
      </c>
      <c r="I4055" s="54">
        <f ca="1">VLOOKUP(CONCATENATE($F4055," ",$G4055),AllocFactorMatrix,(I$4+1),FALSE)*$E4062</f>
        <v>-16888.96077130577</v>
      </c>
      <c r="J4055" s="54">
        <f ca="1">VLOOKUP(CONCATENATE($F4055," ",$G4055),AllocFactorMatrix,(J$4+1),FALSE)*$E4062</f>
        <v>-834.88167896526386</v>
      </c>
      <c r="K4055" s="54">
        <f ca="1">VLOOKUP(CONCATENATE($F4055," ",$G4055),AllocFactorMatrix,(K$4+1),FALSE)*$E4062</f>
        <v>-3058.1237423251287</v>
      </c>
      <c r="L4055" s="54">
        <f ca="1">VLOOKUP(CONCATENATE($F4055," ",$G4055),AllocFactorMatrix,(L$4+1),FALSE)*$E4062</f>
        <v>-96.258877852775512</v>
      </c>
      <c r="M4055" s="54">
        <f ca="1">VLOOKUP(CONCATENATE($F4055," ",$G4055),AllocFactorMatrix,(M$4+1),FALSE)*$E4062</f>
        <v>-9.0268495527575556</v>
      </c>
      <c r="N4055" s="54">
        <f t="shared" ref="N4055:N4062" ca="1" si="2091">SUBTOTAL(9,K4055:M4055)</f>
        <v>-3163.4094697306618</v>
      </c>
      <c r="O4055" s="54">
        <f ca="1">VLOOKUP(CONCATENATE($F4055," ",$G4055),AllocFactorMatrix,(O$4+1),FALSE)*$E4062</f>
        <v>-2324.6497682297818</v>
      </c>
      <c r="P4055" s="54">
        <f ca="1">VLOOKUP(CONCATENATE($F4055," ",$G4055),AllocFactorMatrix,(P$4+1),FALSE)*$E4062</f>
        <v>-433.14997804704433</v>
      </c>
      <c r="Q4055" s="54">
        <f ca="1">VLOOKUP(CONCATENATE($F4055," ",$G4055),AllocFactorMatrix,(Q$4+1),FALSE)*$E4062</f>
        <v>-195.73240982666016</v>
      </c>
      <c r="R4055" s="54">
        <f ca="1">VLOOKUP(CONCATENATE($F4055," ",$G4055),AllocFactorMatrix,(R$4+1),FALSE)*$E4062</f>
        <v>-8.8018676784604963</v>
      </c>
      <c r="S4055" s="54">
        <f ca="1">SUBTOTAL(9,O4055:R4055)</f>
        <v>-2962.3340237819466</v>
      </c>
      <c r="T4055" s="54">
        <f ca="1">VLOOKUP(CONCATENATE($F4055," ",$G4055),AllocFactorMatrix,(T$4+1),FALSE)*$E4062</f>
        <v>-81.205970619840826</v>
      </c>
      <c r="U4055" s="54">
        <f ca="1">VLOOKUP(CONCATENATE($F4055," ",$G4055),AllocFactorMatrix,(U$4+1),FALSE)*$E4062</f>
        <v>-1328.9218731707631</v>
      </c>
      <c r="V4055" s="54">
        <f ca="1">VLOOKUP(CONCATENATE($F4055," ",$G4055),AllocFactorMatrix,(V$4+1),FALSE)*$E4062</f>
        <v>-7023.3894403444965</v>
      </c>
      <c r="W4055" s="54">
        <f ca="1">VLOOKUP(CONCATENATE($F4055," ",$G4055),AllocFactorMatrix,(W$4+1),FALSE)*$E4062</f>
        <v>-1268.3077254159628</v>
      </c>
      <c r="X4055" s="54">
        <f ca="1">SUBTOTAL(9,T4055:W4055)</f>
        <v>-9701.8250095510648</v>
      </c>
      <c r="Y4055" s="54">
        <f ca="1">VLOOKUP(CONCATENATE($F4055," ",$G4055),AllocFactorMatrix,(Y$4+1),FALSE)*$E4062</f>
        <v>-713.8962550679056</v>
      </c>
      <c r="Z4055" s="54">
        <f ca="1">VLOOKUP(CONCATENATE($F4055," ",$G4055),AllocFactorMatrix,(Z$4+1),FALSE)*$E4062</f>
        <v>-11.957489388659441</v>
      </c>
      <c r="AA4055" s="54">
        <f t="shared" ref="AA4055:AA4062" ca="1" si="2092">SUBTOTAL(9,Y4055:Z4055)</f>
        <v>-725.8537444565651</v>
      </c>
      <c r="AB4055" s="54">
        <f ca="1">VLOOKUP(CONCATENATE($F4055," ",$G4055),AllocFactorMatrix,(AB$4+1),FALSE)*$E4062</f>
        <v>-9.2638639039769988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1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75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6</v>
      </c>
      <c r="L4056" s="54">
        <f ca="1">VLOOKUP(CONCATENATE($F4056," ",$G4056),AllocFactorMatrix,(L$4+1),FALSE)*$E4062</f>
        <v>-0.35171243520212753</v>
      </c>
      <c r="M4056" s="54">
        <f ca="1">VLOOKUP(CONCATENATE($F4056," ",$G4056),AllocFactorMatrix,(M$4+1),FALSE)*$E4062</f>
        <v>-3.2982466752411371E-2</v>
      </c>
      <c r="N4056" s="54">
        <f t="shared" ca="1" si="2091"/>
        <v>-11.558522943121565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2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62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305</v>
      </c>
      <c r="U4056" s="54">
        <f ca="1">VLOOKUP(CONCATENATE($F4056," ",$G4056),AllocFactorMatrix,(U$4+1),FALSE)*$E4062</f>
        <v>-4.8556388629538239</v>
      </c>
      <c r="V4056" s="54">
        <f ca="1">VLOOKUP(CONCATENATE($F4056," ",$G4056),AllocFactorMatrix,(V$4+1),FALSE)*$E4062</f>
        <v>-25.662187826608292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72</v>
      </c>
      <c r="Y4056" s="54">
        <f ca="1">VLOOKUP(CONCATENATE($F4056," ",$G4056),AllocFactorMatrix,(Y$4+1),FALSE)*$E4062</f>
        <v>-2.6084470955046819</v>
      </c>
      <c r="Z4056" s="54">
        <f ca="1">VLOOKUP(CONCATENATE($F4056," ",$G4056),AllocFactorMatrix,(Z$4+1),FALSE)*$E4062</f>
        <v>-4.3690491782184718E-2</v>
      </c>
      <c r="AA4056" s="54">
        <f t="shared" ca="1" si="2092"/>
        <v>-2.6521375872868664</v>
      </c>
      <c r="AB4056" s="54">
        <f ca="1">VLOOKUP(CONCATENATE($F4056," ",$G4056),AllocFactorMatrix,(AB$4+1),FALSE)*$E4062</f>
        <v>-3.3848474091212263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1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7</v>
      </c>
      <c r="I4057" s="54">
        <f ca="1">VLOOKUP(CONCATENATE($F4057," ",$G4057),AllocFactorMatrix,(I$4+1),FALSE)*$E4062</f>
        <v>-13.415966377150371</v>
      </c>
      <c r="J4057" s="54">
        <f ca="1">VLOOKUP(CONCATENATE($F4057," ",$G4057),AllocFactorMatrix,(J$4+1),FALSE)*$E4062</f>
        <v>-0.6474720875289337</v>
      </c>
      <c r="K4057" s="54">
        <f ca="1">VLOOKUP(CONCATENATE($F4057," ",$G4057),AllocFactorMatrix,(K$4+1),FALSE)*$E4062</f>
        <v>-2.3554717960344229</v>
      </c>
      <c r="L4057" s="54">
        <f ca="1">VLOOKUP(CONCATENATE($F4057," ",$G4057),AllocFactorMatrix,(L$4+1),FALSE)*$E4062</f>
        <v>-7.2758307567887009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7</v>
      </c>
      <c r="O4057" s="54">
        <f ca="1">VLOOKUP(CONCATENATE($F4057," ",$G4057),AllocFactorMatrix,(O$4+1),FALSE)*$E4062</f>
        <v>-1.7795957574925521</v>
      </c>
      <c r="P4057" s="54">
        <f ca="1">VLOOKUP(CONCATENATE($F4057," ",$G4057),AllocFactorMatrix,(P$4+1),FALSE)*$E4062</f>
        <v>-0.33082477567586138</v>
      </c>
      <c r="Q4057" s="54">
        <f ca="1">VLOOKUP(CONCATENATE($F4057," ",$G4057),AllocFactorMatrix,(Q$4+1),FALSE)*$E4062</f>
        <v>-0.19684468343195385</v>
      </c>
      <c r="R4057" s="54">
        <f ca="1">VLOOKUP(CONCATENATE($F4057," ",$G4057),AllocFactorMatrix,(R$4+1),FALSE)*$E4062</f>
        <v>0</v>
      </c>
      <c r="S4057" s="54">
        <f t="shared" ca="1" si="2093"/>
        <v>-2.3072652166003671</v>
      </c>
      <c r="T4057" s="54">
        <f ca="1">VLOOKUP(CONCATENATE($F4057," ",$G4057),AllocFactorMatrix,(T$4+1),FALSE)*$E4062</f>
        <v>-6.2140428191353861E-2</v>
      </c>
      <c r="U4057" s="54">
        <f ca="1">VLOOKUP(CONCATENATE($F4057," ",$G4057),AllocFactorMatrix,(U$4+1),FALSE)*$E4062</f>
        <v>-1.0172742882381469</v>
      </c>
      <c r="V4057" s="54">
        <f ca="1">VLOOKUP(CONCATENATE($F4057," ",$G4057),AllocFactorMatrix,(V$4+1),FALSE)*$E4062</f>
        <v>-7.0870275986908053</v>
      </c>
      <c r="W4057" s="54">
        <f ca="1">VLOOKUP(CONCATENATE($F4057," ",$G4057),AllocFactorMatrix,(W$4+1),FALSE)*$E4062</f>
        <v>0</v>
      </c>
      <c r="X4057" s="54">
        <f t="shared" ca="1" si="2094"/>
        <v>-8.1664423151203067</v>
      </c>
      <c r="Y4057" s="54">
        <f ca="1">VLOOKUP(CONCATENATE($F4057," ",$G4057),AllocFactorMatrix,(Y$4+1),FALSE)*$E4062</f>
        <v>-0.53560618520553249</v>
      </c>
      <c r="Z4057" s="54">
        <f ca="1">VLOOKUP(CONCATENATE($F4057," ",$G4057),AllocFactorMatrix,(Z$4+1),FALSE)*$E4062</f>
        <v>-8.928569658748782E-3</v>
      </c>
      <c r="AA4057" s="54">
        <f t="shared" ca="1" si="2092"/>
        <v>-0.54453475486428127</v>
      </c>
      <c r="AB4057" s="54">
        <f ca="1">VLOOKUP(CONCATENATE($F4057," ",$G4057),AllocFactorMatrix,(AB$4+1),FALSE)*$E4062</f>
        <v>-7.1522911081091101E-3</v>
      </c>
      <c r="AC4057" s="54">
        <f ca="1">VLOOKUP(CONCATENATE($F4057," ",$G4057),AllocFactorMatrix,(AC$4+1),FALSE)*$E4062</f>
        <v>-2.4319318774848928E-2</v>
      </c>
      <c r="AD4057" s="54">
        <f ca="1">VLOOKUP(CONCATENATE($F4057," ",$G4057),AllocFactorMatrix,(AD$4+1),FALSE)*$E4062</f>
        <v>-5.2424654122010883E-3</v>
      </c>
    </row>
    <row r="4058" spans="1:30" s="51" customFormat="1" hidden="1" outlineLevel="1">
      <c r="A4058" s="56"/>
      <c r="B4058" s="111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4</v>
      </c>
      <c r="I4058" s="54">
        <f ca="1">VLOOKUP(CONCATENATE($F4058," ",$G4058),AllocFactorMatrix,(I$4+1),FALSE)*$E4062</f>
        <v>-11799.513616436405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7</v>
      </c>
      <c r="L4058" s="54">
        <f ca="1">VLOOKUP(CONCATENATE($F4058," ",$G4058),AllocFactorMatrix,(L$4+1),FALSE)*$E4062</f>
        <v>-62.415841341940855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4</v>
      </c>
      <c r="P4058" s="54">
        <f ca="1">VLOOKUP(CONCATENATE($F4058," ",$G4058),AllocFactorMatrix,(P$4+1),FALSE)*$E4062</f>
        <v>-282.04584182773993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2</v>
      </c>
      <c r="T4058" s="54">
        <f ca="1">VLOOKUP(CONCATENATE($F4058," ",$G4058),AllocFactorMatrix,(T$4+1),FALSE)*$E4062</f>
        <v>-53.985271498702105</v>
      </c>
      <c r="U4058" s="54">
        <f ca="1">VLOOKUP(CONCATENATE($F4058," ",$G4058),AllocFactorMatrix,(U$4+1),FALSE)*$E4062</f>
        <v>-870.66026891289653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63</v>
      </c>
      <c r="Y4058" s="54">
        <f ca="1">VLOOKUP(CONCATENATE($F4058," ",$G4058),AllocFactorMatrix,(Y$4+1),FALSE)*$E4062</f>
        <v>-456.64296468108876</v>
      </c>
      <c r="Z4058" s="54">
        <f ca="1">VLOOKUP(CONCATENATE($F4058," ",$G4058),AllocFactorMatrix,(Z$4+1),FALSE)*$E4062</f>
        <v>-7.6185921855700327</v>
      </c>
      <c r="AA4058" s="54">
        <f t="shared" ca="1" si="2092"/>
        <v>-464.26155686665879</v>
      </c>
      <c r="AB4058" s="54">
        <f ca="1">VLOOKUP(CONCATENATE($F4058," ",$G4058),AllocFactorMatrix,(AB$4+1),FALSE)*$E4062</f>
        <v>-6.1723362249417528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1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67</v>
      </c>
      <c r="I4059" s="54">
        <f ca="1">VLOOKUP(CONCATENATE($F4059," ",$G4059),AllocFactorMatrix,(I$4+1),FALSE)*$E4062</f>
        <v>-5448.0434776308866</v>
      </c>
      <c r="J4059" s="54">
        <f ca="1">VLOOKUP(CONCATENATE($F4059," ",$G4059),AllocFactorMatrix,(J$4+1),FALSE)*$E4062</f>
        <v>-262.65191239908893</v>
      </c>
      <c r="K4059" s="54">
        <f ca="1">VLOOKUP(CONCATENATE($F4059," ",$G4059),AllocFactorMatrix,(K$4+1),FALSE)*$E4062</f>
        <v>-792.53027659049917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17</v>
      </c>
      <c r="O4059" s="54">
        <f ca="1">VLOOKUP(CONCATENATE($F4059," ",$G4059),AllocFactorMatrix,(O$4+1),FALSE)*$E4062</f>
        <v>-505.0033769599541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41</v>
      </c>
      <c r="T4059" s="54">
        <f ca="1">VLOOKUP(CONCATENATE($F4059," ",$G4059),AllocFactorMatrix,(T$4+1),FALSE)*$E4062</f>
        <v>-13.654231883375598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8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7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1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57</v>
      </c>
      <c r="I4060" s="54">
        <f ca="1">VLOOKUP(CONCATENATE($F4060," ",$G4060),AllocFactorMatrix,(I$4+1),FALSE)*$E4062</f>
        <v>-3386.8314688883816</v>
      </c>
      <c r="J4060" s="54">
        <f ca="1">VLOOKUP(CONCATENATE($F4060," ",$G4060),AllocFactorMatrix,(J$4+1),FALSE)*$E4062</f>
        <v>-219.48856419370495</v>
      </c>
      <c r="K4060" s="54">
        <f ca="1">VLOOKUP(CONCATENATE($F4060," ",$G4060),AllocFactorMatrix,(K$4+1),FALSE)*$E4062</f>
        <v>-736.4079262491415</v>
      </c>
      <c r="L4060" s="54">
        <f ca="1">VLOOKUP(CONCATENATE($F4060," ",$G4060),AllocFactorMatrix,(L$4+1),FALSE)*$E4062</f>
        <v>-23.404715714073955</v>
      </c>
      <c r="M4060" s="54">
        <f ca="1">VLOOKUP(CONCATENATE($F4060," ",$G4060),AllocFactorMatrix,(M$4+1),FALSE)*$E4062</f>
        <v>-2.1576411827966839</v>
      </c>
      <c r="N4060" s="54">
        <f t="shared" ca="1" si="2091"/>
        <v>-761.97028314601221</v>
      </c>
      <c r="O4060" s="54">
        <f ca="1">VLOOKUP(CONCATENATE($F4060," ",$G4060),AllocFactorMatrix,(O$4+1),FALSE)*$E4062</f>
        <v>-671.39338165173228</v>
      </c>
      <c r="P4060" s="54">
        <f ca="1">VLOOKUP(CONCATENATE($F4060," ",$G4060),AllocFactorMatrix,(P$4+1),FALSE)*$E4062</f>
        <v>-124.46341423114688</v>
      </c>
      <c r="Q4060" s="54">
        <f ca="1">VLOOKUP(CONCATENATE($F4060," ",$G4060),AllocFactorMatrix,(Q$4+1),FALSE)*$E4062</f>
        <v>-56.552989670183408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401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31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52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5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52</v>
      </c>
      <c r="AB4060" s="54">
        <f ca="1">VLOOKUP(CONCATENATE($F4060," ",$G4060),AllocFactorMatrix,(AB$4+1),FALSE)*$E4062</f>
        <v>-3.3028169944046653</v>
      </c>
      <c r="AC4060" s="54">
        <f ca="1">VLOOKUP(CONCATENATE($F4060," ",$G4060),AllocFactorMatrix,(AC$4+1),FALSE)*$E4062</f>
        <v>-71.418994763664315</v>
      </c>
      <c r="AD4060" s="54">
        <f ca="1">VLOOKUP(CONCATENATE($F4060," ",$G4060),AllocFactorMatrix,(AD$4+1),FALSE)*$E4062</f>
        <v>-14.133236010865096</v>
      </c>
    </row>
    <row r="4061" spans="1:30" s="51" customFormat="1" hidden="1" outlineLevel="1">
      <c r="A4061" s="56"/>
      <c r="B4061" s="111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71</v>
      </c>
      <c r="I4061" s="54">
        <f ca="1">VLOOKUP(CONCATENATE($F4061," ",$G4061),AllocFactorMatrix,(I$4+1),FALSE)*$E4062</f>
        <v>-4860.9496628947663</v>
      </c>
      <c r="J4061" s="54">
        <f ca="1">VLOOKUP(CONCATENATE($F4061," ",$G4061),AllocFactorMatrix,(J$4+1),FALSE)*$E4062</f>
        <v>-831.86854945862444</v>
      </c>
      <c r="K4061" s="54">
        <f ca="1">VLOOKUP(CONCATENATE($F4061," ",$G4061),AllocFactorMatrix,(K$4+1),FALSE)*$E4062</f>
        <v>-239.53330731703178</v>
      </c>
      <c r="L4061" s="54">
        <f ca="1">VLOOKUP(CONCATENATE($F4061," ",$G4061),AllocFactorMatrix,(L$4+1),FALSE)*$E4062</f>
        <v>-40.04108641142934</v>
      </c>
      <c r="M4061" s="54">
        <f ca="1">VLOOKUP(CONCATENATE($F4061," ",$G4061),AllocFactorMatrix,(M$4+1),FALSE)*$E4062</f>
        <v>-6.3262996367848663</v>
      </c>
      <c r="N4061" s="54">
        <f t="shared" ca="1" si="2091"/>
        <v>-285.90069336524601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6</v>
      </c>
      <c r="Q4061" s="54">
        <f ca="1">VLOOKUP(CONCATENATE($F4061," ",$G4061),AllocFactorMatrix,(Q$4+1),FALSE)*$E4062</f>
        <v>-21.956795899605066</v>
      </c>
      <c r="R4061" s="54">
        <f ca="1">VLOOKUP(CONCATENATE($F4061," ",$G4061),AllocFactorMatrix,(R$4+1),FALSE)*$E4062</f>
        <v>-3.8322221122779685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24</v>
      </c>
      <c r="V4061" s="54">
        <f ca="1">VLOOKUP(CONCATENATE($F4061," ",$G4061),AllocFactorMatrix,(V$4+1),FALSE)*$E4062</f>
        <v>-32.306757713987309</v>
      </c>
      <c r="W4061" s="54">
        <f ca="1">VLOOKUP(CONCATENATE($F4061," ",$G4061),AllocFactorMatrix,(W$4+1),FALSE)*$E4062</f>
        <v>-5.7504741094923926</v>
      </c>
      <c r="X4061" s="54">
        <f t="shared" ca="1" si="2094"/>
        <v>-45.202223090331643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72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42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7</v>
      </c>
    </row>
    <row r="4062" spans="1:30" s="51" customFormat="1" collapsed="1">
      <c r="A4062" s="56"/>
      <c r="B4062" s="111"/>
      <c r="C4062" s="55"/>
      <c r="D4062" s="98" t="s">
        <v>441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09.999999999985</v>
      </c>
      <c r="I4062" s="54">
        <f ca="1">VLOOKUP(CONCATENATE($F4062," ",$G4062),AllocFactorMatrix,(I$4+1),FALSE)*$E4062</f>
        <v>-42459.424154970162</v>
      </c>
      <c r="J4062" s="54">
        <f ca="1">VLOOKUP(CONCATENATE($F4062," ",$G4062),AllocFactorMatrix,(J$4+1),FALSE)*$E4062</f>
        <v>-2708.7869517503545</v>
      </c>
      <c r="K4062" s="54">
        <f ca="1">VLOOKUP(CONCATENATE($F4062," ",$G4062),AllocFactorMatrix,(K$4+1),FALSE)*$E4062</f>
        <v>-6859.7146021351246</v>
      </c>
      <c r="L4062" s="54">
        <f ca="1">VLOOKUP(CONCATENATE($F4062," ",$G4062),AllocFactorMatrix,(L$4+1),FALSE)*$E4062</f>
        <v>-222.54499206298971</v>
      </c>
      <c r="M4062" s="54">
        <f ca="1">VLOOKUP(CONCATENATE($F4062," ",$G4062),AllocFactorMatrix,(M$4+1),FALSE)*$E4062</f>
        <v>-17.552834501504396</v>
      </c>
      <c r="N4062" s="54">
        <f t="shared" ca="1" si="2091"/>
        <v>-7099.812428699619</v>
      </c>
      <c r="O4062" s="54">
        <f ca="1">VLOOKUP(CONCATENATE($F4062," ",$G4062),AllocFactorMatrix,(O$4+1),FALSE)*$E4062</f>
        <v>-5070.356988202856</v>
      </c>
      <c r="P4062" s="54">
        <f ca="1">VLOOKUP(CONCATENATE($F4062," ",$G4062),AllocFactorMatrix,(P$4+1),FALSE)*$E4062</f>
        <v>-853.05225988894279</v>
      </c>
      <c r="Q4062" s="54">
        <f ca="1">VLOOKUP(CONCATENATE($F4062," ",$G4062),AllocFactorMatrix,(Q$4+1),FALSE)*$E4062</f>
        <v>-275.15421071186535</v>
      </c>
      <c r="R4062" s="54">
        <f ca="1">VLOOKUP(CONCATENATE($F4062," ",$G4062),AllocFactorMatrix,(R$4+1),FALSE)*$E4062</f>
        <v>-15.286584253116198</v>
      </c>
      <c r="S4062" s="54">
        <f t="shared" ca="1" si="2093"/>
        <v>-6213.850043056781</v>
      </c>
      <c r="T4062" s="54">
        <f ca="1">VLOOKUP(CONCATENATE($F4062," ",$G4062),AllocFactorMatrix,(T$4+1),FALSE)*$E4062</f>
        <v>-175.24425280128682</v>
      </c>
      <c r="U4062" s="54">
        <f ca="1">VLOOKUP(CONCATENATE($F4062," ",$G4062),AllocFactorMatrix,(U$4+1),FALSE)*$E4062</f>
        <v>-2664.053053237084</v>
      </c>
      <c r="V4062" s="54">
        <f ca="1">VLOOKUP(CONCATENATE($F4062," ",$G4062),AllocFactorMatrix,(V$4+1),FALSE)*$E4062</f>
        <v>-9653.3730851399032</v>
      </c>
      <c r="W4062" s="54">
        <f ca="1">VLOOKUP(CONCATENATE($F4062," ",$G4062),AllocFactorMatrix,(W$4+1),FALSE)*$E4062</f>
        <v>-1765.3191758952962</v>
      </c>
      <c r="X4062" s="54">
        <f t="shared" ca="1" si="2094"/>
        <v>-14257.98956707357</v>
      </c>
      <c r="Y4062" s="54">
        <f ca="1">VLOOKUP(CONCATENATE($F4062," ",$G4062),AllocFactorMatrix,(Y$4+1),FALSE)*$E4062</f>
        <v>-1554.0852810330612</v>
      </c>
      <c r="Z4062" s="54">
        <f ca="1">VLOOKUP(CONCATENATE($F4062," ",$G4062),AllocFactorMatrix,(Z$4+1),FALSE)*$E4062</f>
        <v>-22.783570997626473</v>
      </c>
      <c r="AA4062" s="54">
        <f t="shared" ca="1" si="2092"/>
        <v>-1576.8688520306875</v>
      </c>
      <c r="AB4062" s="54">
        <f ca="1">VLOOKUP(CONCATENATE($F4062," ",$G4062),AllocFactorMatrix,(AB$4+1),FALSE)*$E4062</f>
        <v>-21.061522949737629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4</v>
      </c>
    </row>
    <row r="4063" spans="1:30" s="51" customFormat="1" hidden="1" outlineLevel="1">
      <c r="A4063" s="56"/>
      <c r="B4063" s="111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194</v>
      </c>
      <c r="I4063" s="54">
        <f ca="1">VLOOKUP(CONCATENATE($F4063," ",$G4063),AllocFactorMatrix,(I$4+1),FALSE)*$E4070</f>
        <v>132683.75865086773</v>
      </c>
      <c r="J4063" s="54">
        <f ca="1">VLOOKUP(CONCATENATE($F4063," ",$G4063),AllocFactorMatrix,(J$4+1),FALSE)*$E4070</f>
        <v>6559.0322989005135</v>
      </c>
      <c r="K4063" s="54">
        <f ca="1">VLOOKUP(CONCATENATE($F4063," ",$G4063),AllocFactorMatrix,(K$4+1),FALSE)*$E4070</f>
        <v>24025.359407580901</v>
      </c>
      <c r="L4063" s="54">
        <f ca="1">VLOOKUP(CONCATENATE($F4063," ",$G4063),AllocFactorMatrix,(L$4+1),FALSE)*$E4070</f>
        <v>756.23301456893341</v>
      </c>
      <c r="M4063" s="54">
        <f ca="1">VLOOKUP(CONCATENATE($F4063," ",$G4063),AllocFactorMatrix,(M$4+1),FALSE)*$E4070</f>
        <v>70.917112287375829</v>
      </c>
      <c r="N4063" s="54">
        <f t="shared" ca="1" si="2000"/>
        <v>24852.509534437209</v>
      </c>
      <c r="O4063" s="54">
        <f ca="1">VLOOKUP(CONCATENATE($F4063," ",$G4063),AllocFactorMatrix,(O$4+1),FALSE)*$E4070</f>
        <v>18263.010553002114</v>
      </c>
      <c r="P4063" s="54">
        <f ca="1">VLOOKUP(CONCATENATE($F4063," ",$G4063),AllocFactorMatrix,(P$4+1),FALSE)*$E4070</f>
        <v>3402.9309396269769</v>
      </c>
      <c r="Q4063" s="54">
        <f ca="1">VLOOKUP(CONCATENATE($F4063," ",$G4063),AllocFactorMatrix,(Q$4+1),FALSE)*$E4070</f>
        <v>1537.721129041701</v>
      </c>
      <c r="R4063" s="54">
        <f ca="1">VLOOKUP(CONCATENATE($F4063," ",$G4063),AllocFactorMatrix,(R$4+1),FALSE)*$E4070</f>
        <v>69.149600294526124</v>
      </c>
      <c r="S4063" s="54">
        <f ca="1">SUBTOTAL(9,O4063:R4063)</f>
        <v>23272.81222196532</v>
      </c>
      <c r="T4063" s="54">
        <f ca="1">VLOOKUP(CONCATENATE($F4063," ",$G4063),AllocFactorMatrix,(T$4+1),FALSE)*$E4070</f>
        <v>637.97373637332282</v>
      </c>
      <c r="U4063" s="54">
        <f ca="1">VLOOKUP(CONCATENATE($F4063," ",$G4063),AllocFactorMatrix,(U$4+1),FALSE)*$E4070</f>
        <v>10440.331496608474</v>
      </c>
      <c r="V4063" s="54">
        <f ca="1">VLOOKUP(CONCATENATE($F4063," ",$G4063),AllocFactorMatrix,(V$4+1),FALSE)*$E4070</f>
        <v>55177.445316647099</v>
      </c>
      <c r="W4063" s="54">
        <f ca="1">VLOOKUP(CONCATENATE($F4063," ",$G4063),AllocFactorMatrix,(W$4+1),FALSE)*$E4070</f>
        <v>9964.1320986449173</v>
      </c>
      <c r="X4063" s="54">
        <f ca="1">SUBTOTAL(9,T4063:W4063)</f>
        <v>76219.882648273808</v>
      </c>
      <c r="Y4063" s="54">
        <f ca="1">VLOOKUP(CONCATENATE($F4063," ",$G4063),AllocFactorMatrix,(Y$4+1),FALSE)*$E4070</f>
        <v>5608.5415610723121</v>
      </c>
      <c r="Z4063" s="54">
        <f ca="1">VLOOKUP(CONCATENATE($F4063," ",$G4063),AllocFactorMatrix,(Z$4+1),FALSE)*$E4070</f>
        <v>93.94092730742581</v>
      </c>
      <c r="AA4063" s="54">
        <f t="shared" ca="1" si="2001"/>
        <v>5702.4824883797382</v>
      </c>
      <c r="AB4063" s="54">
        <f ca="1">VLOOKUP(CONCATENATE($F4063," ",$G4063),AllocFactorMatrix,(AB$4+1),FALSE)*$E4070</f>
        <v>72.779154327725792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1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23</v>
      </c>
      <c r="I4064" s="54">
        <f ca="1">VLOOKUP(CONCATENATE($F4064," ",$G4064),AllocFactorMatrix,(I$4+1),FALSE)*$E4070</f>
        <v>70325.31341396959</v>
      </c>
      <c r="J4064" s="54">
        <f ca="1">VLOOKUP(CONCATENATE($F4064," ",$G4064),AllocFactorMatrix,(J$4+1),FALSE)*$E4070</f>
        <v>3476.4315301487854</v>
      </c>
      <c r="K4064" s="54">
        <f ca="1">VLOOKUP(CONCATENATE($F4064," ",$G4064),AllocFactorMatrix,(K$4+1),FALSE)*$E4070</f>
        <v>12733.969457914056</v>
      </c>
      <c r="L4064" s="54">
        <f ca="1">VLOOKUP(CONCATENATE($F4064," ",$G4064),AllocFactorMatrix,(L$4+1),FALSE)*$E4070</f>
        <v>400.82014787876585</v>
      </c>
      <c r="M4064" s="54">
        <f ca="1">VLOOKUP(CONCATENATE($F4064," ",$G4064),AllocFactorMatrix,(M$4+1),FALSE)*$E4070</f>
        <v>37.587630910776618</v>
      </c>
      <c r="N4064" s="54">
        <f t="shared" ca="1" si="2000"/>
        <v>13172.377236703598</v>
      </c>
      <c r="O4064" s="54">
        <f ca="1">VLOOKUP(CONCATENATE($F4064," ",$G4064),AllocFactorMatrix,(O$4+1),FALSE)*$E4070</f>
        <v>9679.7976940194876</v>
      </c>
      <c r="P4064" s="54">
        <f ca="1">VLOOKUP(CONCATENATE($F4064," ",$G4064),AllocFactorMatrix,(P$4+1),FALSE)*$E4070</f>
        <v>1803.6283211200398</v>
      </c>
      <c r="Q4064" s="54">
        <f ca="1">VLOOKUP(CONCATENATE($F4064," ",$G4064),AllocFactorMatrix,(Q$4+1),FALSE)*$E4070</f>
        <v>815.02605475394114</v>
      </c>
      <c r="R4064" s="54">
        <f ca="1">VLOOKUP(CONCATENATE($F4064," ",$G4064),AllocFactorMatrix,(R$4+1),FALSE)*$E4070</f>
        <v>36.650810638845826</v>
      </c>
      <c r="S4064" s="54">
        <f t="shared" ref="S4064:S4070" ca="1" si="2095">SUBTOTAL(9,O4064:R4064)</f>
        <v>12335.102880532317</v>
      </c>
      <c r="T4064" s="54">
        <f ca="1">VLOOKUP(CONCATENATE($F4064," ",$G4064),AllocFactorMatrix,(T$4+1),FALSE)*$E4070</f>
        <v>338.14012669320562</v>
      </c>
      <c r="U4064" s="54">
        <f ca="1">VLOOKUP(CONCATENATE($F4064," ",$G4064),AllocFactorMatrix,(U$4+1),FALSE)*$E4070</f>
        <v>5533.6055603963514</v>
      </c>
      <c r="V4064" s="54">
        <f ca="1">VLOOKUP(CONCATENATE($F4064," ",$G4064),AllocFactorMatrix,(V$4+1),FALSE)*$E4070</f>
        <v>29245.260872401417</v>
      </c>
      <c r="W4064" s="54">
        <f ca="1">VLOOKUP(CONCATENATE($F4064," ",$G4064),AllocFactorMatrix,(W$4+1),FALSE)*$E4070</f>
        <v>5281.2093948833553</v>
      </c>
      <c r="X4064" s="54">
        <f t="shared" ref="X4064:X4070" ca="1" si="2096">SUBTOTAL(9,T4064:W4064)</f>
        <v>40398.215954374333</v>
      </c>
      <c r="Y4064" s="54">
        <f ca="1">VLOOKUP(CONCATENATE($F4064," ",$G4064),AllocFactorMatrix,(Y$4+1),FALSE)*$E4070</f>
        <v>2972.6505119253729</v>
      </c>
      <c r="Z4064" s="54">
        <f ca="1">VLOOKUP(CONCATENATE($F4064," ",$G4064),AllocFactorMatrix,(Z$4+1),FALSE)*$E4070</f>
        <v>49.790759792064797</v>
      </c>
      <c r="AA4064" s="54">
        <f t="shared" ca="1" si="2001"/>
        <v>3022.4412717174378</v>
      </c>
      <c r="AB4064" s="54">
        <f ca="1">VLOOKUP(CONCATENATE($F4064," ",$G4064),AllocFactorMatrix,(AB$4+1),FALSE)*$E4070</f>
        <v>38.57455418917246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1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8</v>
      </c>
      <c r="I4065" s="54">
        <f ca="1">VLOOKUP(CONCATENATE($F4065," ",$G4065),AllocFactorMatrix,(I$4+1),FALSE)*$E4070</f>
        <v>15269.109079495258</v>
      </c>
      <c r="J4065" s="54">
        <f ca="1">VLOOKUP(CONCATENATE($F4065," ",$G4065),AllocFactorMatrix,(J$4+1),FALSE)*$E4070</f>
        <v>736.90717854256468</v>
      </c>
      <c r="K4065" s="54">
        <f ca="1">VLOOKUP(CONCATENATE($F4065," ",$G4065),AllocFactorMatrix,(K$4+1),FALSE)*$E4070</f>
        <v>2680.832284178965</v>
      </c>
      <c r="L4065" s="54">
        <f ca="1">VLOOKUP(CONCATENATE($F4065," ",$G4065),AllocFactorMatrix,(L$4+1),FALSE)*$E4070</f>
        <v>82.808386922143256</v>
      </c>
      <c r="M4065" s="54">
        <f ca="1">VLOOKUP(CONCATENATE($F4065," ",$G4065),AllocFactorMatrix,(M$4+1),FALSE)*$E4070</f>
        <v>10.31334664489521</v>
      </c>
      <c r="N4065" s="54">
        <f t="shared" ca="1" si="2000"/>
        <v>2773.9540177460035</v>
      </c>
      <c r="O4065" s="54">
        <f ca="1">VLOOKUP(CONCATENATE($F4065," ",$G4065),AllocFactorMatrix,(O$4+1),FALSE)*$E4070</f>
        <v>2025.4106916100097</v>
      </c>
      <c r="P4065" s="54">
        <f ca="1">VLOOKUP(CONCATENATE($F4065," ",$G4065),AllocFactorMatrix,(P$4+1),FALSE)*$E4070</f>
        <v>376.52148522059912</v>
      </c>
      <c r="Q4065" s="54">
        <f ca="1">VLOOKUP(CONCATENATE($F4065," ",$G4065),AllocFactorMatrix,(Q$4+1),FALSE)*$E4070</f>
        <v>224.03477010499432</v>
      </c>
      <c r="R4065" s="54">
        <f ca="1">VLOOKUP(CONCATENATE($F4065," ",$G4065),AllocFactorMatrix,(R$4+1),FALSE)*$E4070</f>
        <v>0</v>
      </c>
      <c r="S4065" s="54">
        <f t="shared" ca="1" si="2095"/>
        <v>2625.9669469356031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8</v>
      </c>
      <c r="V4065" s="54">
        <f ca="1">VLOOKUP(CONCATENATE($F4065," ",$G4065),AllocFactorMatrix,(V$4+1),FALSE)*$E4070</f>
        <v>8065.9562205006259</v>
      </c>
      <c r="W4065" s="54">
        <f ca="1">VLOOKUP(CONCATENATE($F4065," ",$G4065),AllocFactorMatrix,(W$4+1),FALSE)*$E4070</f>
        <v>0</v>
      </c>
      <c r="X4065" s="54">
        <f t="shared" ca="1" si="2096"/>
        <v>9294.4701108787049</v>
      </c>
      <c r="Y4065" s="54">
        <f ca="1">VLOOKUP(CONCATENATE($F4065," ",$G4065),AllocFactorMatrix,(Y$4+1),FALSE)*$E4070</f>
        <v>609.58927859900609</v>
      </c>
      <c r="Z4065" s="54">
        <f ca="1">VLOOKUP(CONCATENATE($F4065," ",$G4065),AllocFactorMatrix,(Z$4+1),FALSE)*$E4070</f>
        <v>10.161869835593947</v>
      </c>
      <c r="AA4065" s="54">
        <f t="shared" ca="1" si="2001"/>
        <v>619.75114843460005</v>
      </c>
      <c r="AB4065" s="54">
        <f ca="1">VLOOKUP(CONCATENATE($F4065," ",$G4065),AllocFactorMatrix,(AB$4+1),FALSE)*$E4070</f>
        <v>8.1402345554490516</v>
      </c>
      <c r="AC4065" s="54">
        <f ca="1">VLOOKUP(CONCATENATE($F4065," ",$G4065),AllocFactorMatrix,(AC$4+1),FALSE)*$E4070</f>
        <v>27.678537697040571</v>
      </c>
      <c r="AD4065" s="54">
        <f ca="1">VLOOKUP(CONCATENATE($F4065," ",$G4065),AllocFactorMatrix,(AD$4+1),FALSE)*$E4070</f>
        <v>5.9666053099770915</v>
      </c>
    </row>
    <row r="4066" spans="1:30" s="51" customFormat="1" hidden="1" outlineLevel="1">
      <c r="A4066" s="56"/>
      <c r="B4066" s="111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9</v>
      </c>
      <c r="I4066" s="54">
        <f ca="1">VLOOKUP(CONCATENATE($F4066," ",$G4066),AllocFactorMatrix,(I$4+1),FALSE)*$E4070</f>
        <v>96173.539282620593</v>
      </c>
      <c r="J4066" s="54">
        <f ca="1">VLOOKUP(CONCATENATE($F4066," ",$G4066),AllocFactorMatrix,(J$4+1),FALSE)*$E4070</f>
        <v>4533.3695772059236</v>
      </c>
      <c r="K4066" s="54">
        <f ca="1">VLOOKUP(CONCATENATE($F4066," ",$G4066),AllocFactorMatrix,(K$4+1),FALSE)*$E4070</f>
        <v>16460.943162964079</v>
      </c>
      <c r="L4066" s="54">
        <f ca="1">VLOOKUP(CONCATENATE($F4066," ",$G4066),AllocFactorMatrix,(L$4+1),FALSE)*$E4070</f>
        <v>508.7287971595108</v>
      </c>
      <c r="M4066" s="54">
        <f ca="1">VLOOKUP(CONCATENATE($F4066," ",$G4066),AllocFactorMatrix,(M$4+1),FALSE)*$E4070</f>
        <v>0</v>
      </c>
      <c r="N4066" s="54">
        <f t="shared" ca="1" si="2000"/>
        <v>16969.671960123589</v>
      </c>
      <c r="O4066" s="54">
        <f ca="1">VLOOKUP(CONCATENATE($F4066," ",$G4066),AllocFactorMatrix,(O$4+1),FALSE)*$E4070</f>
        <v>12342.830245365845</v>
      </c>
      <c r="P4066" s="54">
        <f ca="1">VLOOKUP(CONCATENATE($F4066," ",$G4066),AllocFactorMatrix,(P$4+1),FALSE)*$E4070</f>
        <v>2298.8529637980209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6</v>
      </c>
      <c r="T4066" s="54">
        <f ca="1">VLOOKUP(CONCATENATE($F4066," ",$G4066),AllocFactorMatrix,(T$4+1),FALSE)*$E4070</f>
        <v>440.0142919392128</v>
      </c>
      <c r="U4066" s="54">
        <f ca="1">VLOOKUP(CONCATENATE($F4066," ",$G4066),AllocFactorMatrix,(U$4+1),FALSE)*$E4070</f>
        <v>7096.4348443542267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96</v>
      </c>
      <c r="Y4066" s="54">
        <f ca="1">VLOOKUP(CONCATENATE($F4066," ",$G4066),AllocFactorMatrix,(Y$4+1),FALSE)*$E4070</f>
        <v>3721.9305413329798</v>
      </c>
      <c r="Z4066" s="54">
        <f ca="1">VLOOKUP(CONCATENATE($F4066," ",$G4066),AllocFactorMatrix,(Z$4+1),FALSE)*$E4070</f>
        <v>62.096370973846284</v>
      </c>
      <c r="AA4066" s="54">
        <f t="shared" ca="1" si="2001"/>
        <v>3784.026912306826</v>
      </c>
      <c r="AB4066" s="54">
        <f ca="1">VLOOKUP(CONCATENATE($F4066," ",$G4066),AllocFactorMatrix,(AB$4+1),FALSE)*$E4070</f>
        <v>50.308465220811087</v>
      </c>
      <c r="AC4066" s="54">
        <f ca="1">VLOOKUP(CONCATENATE($F4066," ",$G4066),AllocFactorMatrix,(AC$4+1),FALSE)*$E4070</f>
        <v>172.34981251287405</v>
      </c>
      <c r="AD4066" s="54">
        <f ca="1">VLOOKUP(CONCATENATE($F4066," ",$G4066),AllocFactorMatrix,(AD$4+1),FALSE)*$E4070</f>
        <v>37.153093771381648</v>
      </c>
    </row>
    <row r="4067" spans="1:30" s="51" customFormat="1" hidden="1" outlineLevel="1">
      <c r="A4067" s="56"/>
      <c r="B4067" s="111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16</v>
      </c>
      <c r="J4067" s="54">
        <f ca="1">VLOOKUP(CONCATENATE($F4067," ",$G4067),AllocFactorMatrix,(J$4+1),FALSE)*$E4070</f>
        <v>2669.2055154155591</v>
      </c>
      <c r="K4067" s="54">
        <f ca="1">VLOOKUP(CONCATENATE($F4067," ",$G4067),AllocFactorMatrix,(K$4+1),FALSE)*$E4070</f>
        <v>8054.1053978502005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2005</v>
      </c>
      <c r="O4067" s="54">
        <f ca="1">VLOOKUP(CONCATENATE($F4067," ",$G4067),AllocFactorMatrix,(O$4+1),FALSE)*$E4070</f>
        <v>5132.1073080055303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303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41</v>
      </c>
      <c r="Z4067" s="54">
        <f ca="1">VLOOKUP(CONCATENATE($F4067," ",$G4067),AllocFactorMatrix,(Z$4+1),FALSE)*$E4070</f>
        <v>0</v>
      </c>
      <c r="AA4067" s="54">
        <f t="shared" ca="1" si="2001"/>
        <v>1892.9474645884141</v>
      </c>
      <c r="AB4067" s="54">
        <f ca="1">VLOOKUP(CONCATENATE($F4067," ",$G4067),AllocFactorMatrix,(AB$4+1),FALSE)*$E4070</f>
        <v>19.643176733881837</v>
      </c>
      <c r="AC4067" s="54">
        <f ca="1">VLOOKUP(CONCATENATE($F4067," ",$G4067),AllocFactorMatrix,(AC$4+1),FALSE)*$E4070</f>
        <v>666.96140079503436</v>
      </c>
      <c r="AD4067" s="54">
        <f ca="1">VLOOKUP(CONCATENATE($F4067," ",$G4067),AllocFactorMatrix,(AD$4+1),FALSE)*$E4070</f>
        <v>108.49077611482431</v>
      </c>
    </row>
    <row r="4068" spans="1:30" s="51" customFormat="1" hidden="1" outlineLevel="1">
      <c r="A4068" s="56"/>
      <c r="B4068" s="111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9</v>
      </c>
      <c r="I4068" s="54">
        <f ca="1">VLOOKUP(CONCATENATE($F4068," ",$G4068),AllocFactorMatrix,(I$4+1),FALSE)*$E4070</f>
        <v>854.01945884714098</v>
      </c>
      <c r="J4068" s="54">
        <f ca="1">VLOOKUP(CONCATENATE($F4068," ",$G4068),AllocFactorMatrix,(J$4+1),FALSE)*$E4070</f>
        <v>55.345979431733419</v>
      </c>
      <c r="K4068" s="54">
        <f ca="1">VLOOKUP(CONCATENATE($F4068," ",$G4068),AllocFactorMatrix,(K$4+1),FALSE)*$E4070</f>
        <v>185.69176070412959</v>
      </c>
      <c r="L4068" s="54">
        <f ca="1">VLOOKUP(CONCATENATE($F4068," ",$G4068),AllocFactorMatrix,(L$4+1),FALSE)*$E4070</f>
        <v>5.901705718816018</v>
      </c>
      <c r="M4068" s="54">
        <f ca="1">VLOOKUP(CONCATENATE($F4068," ",$G4068),AllocFactorMatrix,(M$4+1),FALSE)*$E4070</f>
        <v>0.54406827509581557</v>
      </c>
      <c r="N4068" s="54">
        <f t="shared" ca="1" si="2000"/>
        <v>192.13753469804141</v>
      </c>
      <c r="O4068" s="54">
        <f ca="1">VLOOKUP(CONCATENATE($F4068," ",$G4068),AllocFactorMatrix,(O$4+1),FALSE)*$E4070</f>
        <v>169.2977692391523</v>
      </c>
      <c r="P4068" s="54">
        <f ca="1">VLOOKUP(CONCATENATE($F4068," ",$G4068),AllocFactorMatrix,(P$4+1),FALSE)*$E4070</f>
        <v>31.384548845838861</v>
      </c>
      <c r="Q4068" s="54">
        <f ca="1">VLOOKUP(CONCATENATE($F4068," ",$G4068),AllocFactorMatrix,(Q$4+1),FALSE)*$E4070</f>
        <v>14.260335678931799</v>
      </c>
      <c r="R4068" s="54">
        <f ca="1">VLOOKUP(CONCATENATE($F4068," ",$G4068),AllocFactorMatrix,(R$4+1),FALSE)*$E4070</f>
        <v>0.66074036399491376</v>
      </c>
      <c r="S4068" s="54">
        <f t="shared" ca="1" si="2095"/>
        <v>215.60339412791785</v>
      </c>
      <c r="T4068" s="54">
        <f ca="1">VLOOKUP(CONCATENATE($F4068," ",$G4068),AllocFactorMatrix,(T$4+1),FALSE)*$E4070</f>
        <v>6.4878113358749712</v>
      </c>
      <c r="U4068" s="54">
        <f ca="1">VLOOKUP(CONCATENATE($F4068," ",$G4068),AllocFactorMatrix,(U$4+1),FALSE)*$E4070</f>
        <v>113.91624780006977</v>
      </c>
      <c r="V4068" s="54">
        <f ca="1">VLOOKUP(CONCATENATE($F4068," ",$G4068),AllocFactorMatrix,(V$4+1),FALSE)*$E4070</f>
        <v>646.76915939037758</v>
      </c>
      <c r="W4068" s="54">
        <f ca="1">VLOOKUP(CONCATENATE($F4068," ",$G4068),AllocFactorMatrix,(W$4+1),FALSE)*$E4070</f>
        <v>122.7072469503897</v>
      </c>
      <c r="X4068" s="54">
        <f t="shared" ca="1" si="2096"/>
        <v>889.88046547671206</v>
      </c>
      <c r="Y4068" s="54">
        <f ca="1">VLOOKUP(CONCATENATE($F4068," ",$G4068),AllocFactorMatrix,(Y$4+1),FALSE)*$E4070</f>
        <v>45.867868909043871</v>
      </c>
      <c r="Z4068" s="54">
        <f ca="1">VLOOKUP(CONCATENATE($F4068," ",$G4068),AllocFactorMatrix,(Z$4+1),FALSE)*$E4070</f>
        <v>0.74665578537056276</v>
      </c>
      <c r="AA4068" s="54">
        <f t="shared" ca="1" si="2001"/>
        <v>46.614524694414435</v>
      </c>
      <c r="AB4068" s="54">
        <f ca="1">VLOOKUP(CONCATENATE($F4068," ",$G4068),AllocFactorMatrix,(AB$4+1),FALSE)*$E4070</f>
        <v>0.83283446730179544</v>
      </c>
      <c r="AC4068" s="54">
        <f ca="1">VLOOKUP(CONCATENATE($F4068," ",$G4068),AllocFactorMatrix,(AC$4+1),FALSE)*$E4070</f>
        <v>18.008930122374956</v>
      </c>
      <c r="AD4068" s="54">
        <f ca="1">VLOOKUP(CONCATENATE($F4068," ",$G4068),AllocFactorMatrix,(AD$4+1),FALSE)*$E4070</f>
        <v>3.5638202492902731</v>
      </c>
    </row>
    <row r="4069" spans="1:30" s="51" customFormat="1" hidden="1" outlineLevel="1">
      <c r="A4069" s="56"/>
      <c r="B4069" s="111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21</v>
      </c>
      <c r="I4069" s="54">
        <f ca="1">VLOOKUP(CONCATENATE($F4069," ",$G4069),AllocFactorMatrix,(I$4+1),FALSE)*$E4070</f>
        <v>16669.310208909807</v>
      </c>
      <c r="J4069" s="54">
        <f ca="1">VLOOKUP(CONCATENATE($F4069," ",$G4069),AllocFactorMatrix,(J$4+1),FALSE)*$E4070</f>
        <v>4367.0832804130259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8</v>
      </c>
      <c r="M4069" s="54">
        <f ca="1">VLOOKUP(CONCATENATE($F4069," ",$G4069),AllocFactorMatrix,(M$4+1),FALSE)*$E4070</f>
        <v>64.954838727508388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9</v>
      </c>
      <c r="P4069" s="54">
        <f ca="1">VLOOKUP(CONCATENATE($F4069," ",$G4069),AllocFactorMatrix,(P$4+1),FALSE)*$E4070</f>
        <v>104.17409671363103</v>
      </c>
      <c r="Q4069" s="54">
        <f ca="1">VLOOKUP(CONCATENATE($F4069," ",$G4069),AllocFactorMatrix,(Q$4+1),FALSE)*$E4070</f>
        <v>226.29082259038569</v>
      </c>
      <c r="R4069" s="54">
        <f ca="1">VLOOKUP(CONCATENATE($F4069," ",$G4069),AllocFactorMatrix,(R$4+1),FALSE)*$E4070</f>
        <v>39.764715678459311</v>
      </c>
      <c r="S4069" s="54">
        <f t="shared" ca="1" si="2095"/>
        <v>722.03553370541169</v>
      </c>
      <c r="T4069" s="54">
        <f ca="1">VLOOKUP(CONCATENATE($F4069," ",$G4069),AllocFactorMatrix,(T$4+1),FALSE)*$E4070</f>
        <v>2.4213601578695898</v>
      </c>
      <c r="U4069" s="54">
        <f ca="1">VLOOKUP(CONCATENATE($F4069," ",$G4069),AllocFactorMatrix,(U$4+1),FALSE)*$E4070</f>
        <v>61.80431061360531</v>
      </c>
      <c r="V4069" s="54">
        <f ca="1">VLOOKUP(CONCATENATE($F4069," ",$G4069),AllocFactorMatrix,(V$4+1),FALSE)*$E4070</f>
        <v>332.78477239692847</v>
      </c>
      <c r="W4069" s="54">
        <f ca="1">VLOOKUP(CONCATENATE($F4069," ",$G4069),AllocFactorMatrix,(W$4+1),FALSE)*$E4070</f>
        <v>59.647732648108551</v>
      </c>
      <c r="X4069" s="54">
        <f t="shared" ca="1" si="2096"/>
        <v>456.65817581651191</v>
      </c>
      <c r="Y4069" s="54">
        <f ca="1">VLOOKUP(CONCATENATE($F4069," ",$G4069),AllocFactorMatrix,(Y$4+1),FALSE)*$E4070</f>
        <v>97.38879058458933</v>
      </c>
      <c r="Z4069" s="54">
        <f ca="1">VLOOKUP(CONCATENATE($F4069," ",$G4069),AllocFactorMatrix,(Z$4+1),FALSE)*$E4070</f>
        <v>1.7654528721350715</v>
      </c>
      <c r="AA4069" s="54">
        <f t="shared" ca="1" si="2001"/>
        <v>99.154243456724402</v>
      </c>
      <c r="AB4069" s="54">
        <f ca="1">VLOOKUP(CONCATENATE($F4069," ",$G4069),AllocFactorMatrix,(AB$4+1),FALSE)*$E4070</f>
        <v>1.8281456795979774</v>
      </c>
      <c r="AC4069" s="54">
        <f ca="1">VLOOKUP(CONCATENATE($F4069," ",$G4069),AllocFactorMatrix,(AC$4+1),FALSE)*$E4070</f>
        <v>10356.66542291392</v>
      </c>
      <c r="AD4069" s="54">
        <f ca="1">VLOOKUP(CONCATENATE($F4069," ",$G4069),AllocFactorMatrix,(AD$4+1),FALSE)*$E4070</f>
        <v>1268.1618294902789</v>
      </c>
    </row>
    <row r="4070" spans="1:30" s="51" customFormat="1" collapsed="1">
      <c r="A4070" s="56"/>
      <c r="B4070" s="111"/>
      <c r="C4070" s="55"/>
      <c r="D4070" s="98" t="s">
        <v>442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2.00000000023</v>
      </c>
      <c r="I4070" s="54">
        <f ca="1">VLOOKUP(CONCATENATE($F4070," ",$G4070),AllocFactorMatrix,(I$4+1),FALSE)*$E4070</f>
        <v>387340.90509987087</v>
      </c>
      <c r="J4070" s="54">
        <f ca="1">VLOOKUP(CONCATENATE($F4070," ",$G4070),AllocFactorMatrix,(J$4+1),FALSE)*$E4070</f>
        <v>22397.375360058108</v>
      </c>
      <c r="K4070" s="54">
        <f ca="1">VLOOKUP(CONCATENATE($F4070," ",$G4070),AllocFactorMatrix,(K$4+1),FALSE)*$E4070</f>
        <v>65380.591239859263</v>
      </c>
      <c r="L4070" s="54">
        <f ca="1">VLOOKUP(CONCATENATE($F4070," ",$G4070),AllocFactorMatrix,(L$4+1),FALSE)*$E4070</f>
        <v>2154.6570549546823</v>
      </c>
      <c r="M4070" s="54">
        <f ca="1">VLOOKUP(CONCATENATE($F4070," ",$G4070),AllocFactorMatrix,(M$4+1),FALSE)*$E4070</f>
        <v>184.31699684565186</v>
      </c>
      <c r="N4070" s="54">
        <f t="shared" ca="1" si="2000"/>
        <v>67719.565291659601</v>
      </c>
      <c r="O4070" s="54">
        <f ca="1">VLOOKUP(CONCATENATE($F4070," ",$G4070),AllocFactorMatrix,(O$4+1),FALSE)*$E4070</f>
        <v>47964.260159965081</v>
      </c>
      <c r="P4070" s="54">
        <f ca="1">VLOOKUP(CONCATENATE($F4070," ",$G4070),AllocFactorMatrix,(P$4+1),FALSE)*$E4070</f>
        <v>8017.4923553251056</v>
      </c>
      <c r="Q4070" s="54">
        <f ca="1">VLOOKUP(CONCATENATE($F4070," ",$G4070),AllocFactorMatrix,(Q$4+1),FALSE)*$E4070</f>
        <v>2817.3331121699539</v>
      </c>
      <c r="R4070" s="54">
        <f ca="1">VLOOKUP(CONCATENATE($F4070," ",$G4070),AllocFactorMatrix,(R$4+1),FALSE)*$E4070</f>
        <v>146.22586697582619</v>
      </c>
      <c r="S4070" s="54">
        <f t="shared" ca="1" si="2095"/>
        <v>58945.311494435962</v>
      </c>
      <c r="T4070" s="54">
        <f ca="1">VLOOKUP(CONCATENATE($F4070," ",$G4070),AllocFactorMatrix,(T$4+1),FALSE)*$E4070</f>
        <v>1634.5226052458784</v>
      </c>
      <c r="U4070" s="54">
        <f ca="1">VLOOKUP(CONCATENATE($F4070," ",$G4070),AllocFactorMatrix,(U$4+1),FALSE)*$E4070</f>
        <v>24403.882486537346</v>
      </c>
      <c r="V4070" s="54">
        <f ca="1">VLOOKUP(CONCATENATE($F4070," ",$G4070),AllocFactorMatrix,(V$4+1),FALSE)*$E4070</f>
        <v>93468.216341336447</v>
      </c>
      <c r="W4070" s="54">
        <f ca="1">VLOOKUP(CONCATENATE($F4070," ",$G4070),AllocFactorMatrix,(W$4+1),FALSE)*$E4070</f>
        <v>15427.696473126771</v>
      </c>
      <c r="X4070" s="54">
        <f t="shared" ca="1" si="2096"/>
        <v>134934.31790624643</v>
      </c>
      <c r="Y4070" s="54">
        <f ca="1">VLOOKUP(CONCATENATE($F4070," ",$G4070),AllocFactorMatrix,(Y$4+1),FALSE)*$E4070</f>
        <v>14948.916017011717</v>
      </c>
      <c r="Z4070" s="54">
        <f ca="1">VLOOKUP(CONCATENATE($F4070," ",$G4070),AllocFactorMatrix,(Z$4+1),FALSE)*$E4070</f>
        <v>218.50203656643649</v>
      </c>
      <c r="AA4070" s="54">
        <f t="shared" ca="1" si="2001"/>
        <v>15167.418053578154</v>
      </c>
      <c r="AB4070" s="54">
        <f ca="1">VLOOKUP(CONCATENATE($F4070," ",$G4070),AllocFactorMatrix,(AB$4+1),FALSE)*$E4070</f>
        <v>192.10656517393997</v>
      </c>
      <c r="AC4070" s="54">
        <f ca="1">VLOOKUP(CONCATENATE($F4070," ",$G4070),AllocFactorMatrix,(AC$4+1),FALSE)*$E4070</f>
        <v>11241.664104041245</v>
      </c>
      <c r="AD4070" s="54">
        <f ca="1">VLOOKUP(CONCATENATE($F4070," ",$G4070),AllocFactorMatrix,(AD$4+1),FALSE)*$E4070</f>
        <v>1423.3361249357524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04709.08665088337</v>
      </c>
      <c r="J4071" s="5">
        <f ca="1">VLOOKUP(CONCATENATE($F4071," ",$G4071),AllocFactorMatrix,(J$4+1),FALSE)*$E4078</f>
        <v>-5176.1443021724745</v>
      </c>
      <c r="K4071" s="5">
        <f ca="1">VLOOKUP(CONCATENATE($F4071," ",$G4071),AllocFactorMatrix,(K$4+1),FALSE)*$E4078</f>
        <v>-18959.919929963125</v>
      </c>
      <c r="L4071" s="5">
        <f ca="1">VLOOKUP(CONCATENATE($F4071," ",$G4071),AllocFactorMatrix,(L$4+1),FALSE)*$E4078</f>
        <v>-596.79096413839318</v>
      </c>
      <c r="M4071" s="5">
        <f ca="1">VLOOKUP(CONCATENATE($F4071," ",$G4071),AllocFactorMatrix,(M$4+1),FALSE)*$E4078</f>
        <v>-55.965146985837961</v>
      </c>
      <c r="N4071" s="5">
        <f t="shared" ref="N4071:N4078" ca="1" si="2098">SUBTOTAL(9,K4071:M4071)</f>
        <v>-19612.676041087354</v>
      </c>
      <c r="O4071" s="5">
        <f ca="1">VLOOKUP(CONCATENATE($F4071," ",$G4071),AllocFactorMatrix,(O$4+1),FALSE)*$E4078</f>
        <v>-14412.488566382572</v>
      </c>
      <c r="P4071" s="5">
        <f ca="1">VLOOKUP(CONCATENATE($F4071," ",$G4071),AllocFactorMatrix,(P$4+1),FALSE)*$E4078</f>
        <v>-2685.4665126118116</v>
      </c>
      <c r="Q4071" s="5">
        <f ca="1">VLOOKUP(CONCATENATE($F4071," ",$G4071),AllocFactorMatrix,(Q$4+1),FALSE)*$E4078</f>
        <v>-1213.5123136615236</v>
      </c>
      <c r="R4071" s="5">
        <f ca="1">VLOOKUP(CONCATENATE($F4071," ",$G4071),AllocFactorMatrix,(R$4+1),FALSE)*$E4078</f>
        <v>-54.570292270403179</v>
      </c>
      <c r="S4071" s="5">
        <f ca="1">SUBTOTAL(9,O4071:R4071)</f>
        <v>-18366.037684926308</v>
      </c>
      <c r="T4071" s="5">
        <f ca="1">VLOOKUP(CONCATENATE($F4071," ",$G4071),AllocFactorMatrix,(T$4+1),FALSE)*$E4078</f>
        <v>-503.46514088945878</v>
      </c>
      <c r="U4071" s="5">
        <f ca="1">VLOOKUP(CONCATENATE($F4071," ",$G4071),AllocFactorMatrix,(U$4+1),FALSE)*$E4078</f>
        <v>-8239.1212493374333</v>
      </c>
      <c r="V4071" s="5">
        <f ca="1">VLOOKUP(CONCATENATE($F4071," ",$G4071),AllocFactorMatrix,(V$4+1),FALSE)*$E4078</f>
        <v>-43543.98730923648</v>
      </c>
      <c r="W4071" s="5">
        <f ca="1">VLOOKUP(CONCATENATE($F4071," ",$G4071),AllocFactorMatrix,(W$4+1),FALSE)*$E4078</f>
        <v>-7863.3223985099685</v>
      </c>
      <c r="X4071" s="5">
        <f ca="1">SUBTOTAL(9,T4071:W4071)</f>
        <v>-60149.896097973338</v>
      </c>
      <c r="Y4071" s="5">
        <f ca="1">VLOOKUP(CONCATENATE($F4071," ",$G4071),AllocFactorMatrix,(Y$4+1),FALSE)*$E4078</f>
        <v>-4426.05236899174</v>
      </c>
      <c r="Z4071" s="5">
        <f ca="1">VLOOKUP(CONCATENATE($F4071," ",$G4071),AllocFactorMatrix,(Z$4+1),FALSE)*$E4078</f>
        <v>-74.13468534140938</v>
      </c>
      <c r="AA4071" s="5">
        <f t="shared" ref="AA4071:AA4078" ca="1" si="2099">SUBTOTAL(9,Y4071:Z4071)</f>
        <v>-4500.1870543331497</v>
      </c>
      <c r="AB4071" s="5">
        <f ca="1">VLOOKUP(CONCATENATE($F4071," ",$G4071),AllocFactorMatrix,(AB$4+1),FALSE)*$E4078</f>
        <v>-57.434601298355787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8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64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501</v>
      </c>
      <c r="P4072" s="5">
        <f ca="1">VLOOKUP(CONCATENATE($F4072," ",$G4072),AllocFactorMatrix,(P$4+1),FALSE)*$E4078</f>
        <v>-9.8122062907180592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501</v>
      </c>
      <c r="U4072" s="5">
        <f ca="1">VLOOKUP(CONCATENATE($F4072," ",$G4072),AllocFactorMatrix,(U$4+1),FALSE)*$E4078</f>
        <v>-30.104250778428419</v>
      </c>
      <c r="V4072" s="5">
        <f ca="1">VLOOKUP(CONCATENATE($F4072," ",$G4072),AllocFactorMatrix,(V$4+1),FALSE)*$E4078</f>
        <v>-159.10181124660295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42</v>
      </c>
      <c r="Y4072" s="5">
        <f ca="1">VLOOKUP(CONCATENATE($F4072," ",$G4072),AllocFactorMatrix,(Y$4+1),FALSE)*$E4078</f>
        <v>-16.171990488099638</v>
      </c>
      <c r="Z4072" s="5">
        <f ca="1">VLOOKUP(CONCATENATE($F4072," ",$G4072),AllocFactorMatrix,(Z$4+1),FALSE)*$E4078</f>
        <v>-0.27087465900288121</v>
      </c>
      <c r="AA4072" s="5">
        <f t="shared" ca="1" si="2099"/>
        <v>-16.44286514710252</v>
      </c>
      <c r="AB4072" s="5">
        <f ca="1">VLOOKUP(CONCATENATE($F4072," ",$G4072),AllocFactorMatrix,(AB$4+1),FALSE)*$E4078</f>
        <v>-0.20985558878427679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7</v>
      </c>
      <c r="I4073" s="5">
        <f ca="1">VLOOKUP(CONCATENATE($F4073," ",$G4073),AllocFactorMatrix,(I$4+1),FALSE)*$E4078</f>
        <v>-83.177029357370344</v>
      </c>
      <c r="J4073" s="5">
        <f ca="1">VLOOKUP(CONCATENATE($F4073," ",$G4073),AllocFactorMatrix,(J$4+1),FALSE)*$E4078</f>
        <v>-4.0142322452593273</v>
      </c>
      <c r="K4073" s="5">
        <f ca="1">VLOOKUP(CONCATENATE($F4073," ",$G4073),AllocFactorMatrix,(K$4+1),FALSE)*$E4078</f>
        <v>-14.603580630829507</v>
      </c>
      <c r="L4073" s="5">
        <f ca="1">VLOOKUP(CONCATENATE($F4073," ",$G4073),AllocFactorMatrix,(L$4+1),FALSE)*$E4078</f>
        <v>-0.45109086549843902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7</v>
      </c>
      <c r="O4073" s="5">
        <f ca="1">VLOOKUP(CONCATENATE($F4073," ",$G4073),AllocFactorMatrix,(O$4+1),FALSE)*$E4078</f>
        <v>-11.033233417856131</v>
      </c>
      <c r="P4073" s="5">
        <f ca="1">VLOOKUP(CONCATENATE($F4073," ",$G4073),AllocFactorMatrix,(P$4+1),FALSE)*$E4078</f>
        <v>-2.051065223702607</v>
      </c>
      <c r="Q4073" s="5">
        <f ca="1">VLOOKUP(CONCATENATE($F4073," ",$G4073),AllocFactorMatrix,(Q$4+1),FALSE)*$E4078</f>
        <v>-1.2204082473363806</v>
      </c>
      <c r="R4073" s="5">
        <f ca="1">VLOOKUP(CONCATENATE($F4073," ",$G4073),AllocFactorMatrix,(R$4+1),FALSE)*$E4078</f>
        <v>0</v>
      </c>
      <c r="S4073" s="5">
        <f t="shared" ca="1" si="2100"/>
        <v>-14.304706888895119</v>
      </c>
      <c r="T4073" s="5">
        <f ca="1">VLOOKUP(CONCATENATE($F4073," ",$G4073),AllocFactorMatrix,(T$4+1),FALSE)*$E4078</f>
        <v>-0.38526156630467467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8</v>
      </c>
      <c r="W4073" s="5">
        <f ca="1">VLOOKUP(CONCATENATE($F4073," ",$G4073),AllocFactorMatrix,(W$4+1),FALSE)*$E4078</f>
        <v>0</v>
      </c>
      <c r="X4073" s="5">
        <f t="shared" ca="1" si="2101"/>
        <v>-50.630747953194557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41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7E-2</v>
      </c>
      <c r="AC4073" s="5">
        <f ca="1">VLOOKUP(CONCATENATE($F4073," ",$G4073),AllocFactorMatrix,(AC$4+1),FALSE)*$E4078</f>
        <v>-0.15077621952989073</v>
      </c>
      <c r="AD4073" s="5">
        <f ca="1">VLOOKUP(CONCATENATE($F4073," ",$G4073),AllocFactorMatrix,(AD$4+1),FALSE)*$E4078</f>
        <v>-3.2502518807614116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6</v>
      </c>
      <c r="I4074" s="5">
        <f ca="1">VLOOKUP(CONCATENATE($F4074," ",$G4074),AllocFactorMatrix,(I$4+1),FALSE)*$E4078</f>
        <v>-73155.258658712235</v>
      </c>
      <c r="J4074" s="5">
        <f ca="1">VLOOKUP(CONCATENATE($F4074," ",$G4074),AllocFactorMatrix,(J$4+1),FALSE)*$E4078</f>
        <v>-3448.3479186667159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9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59</v>
      </c>
      <c r="P4074" s="5">
        <f ca="1">VLOOKUP(CONCATENATE($F4074," ",$G4074),AllocFactorMatrix,(P$4+1),FALSE)*$E4078</f>
        <v>-1748.6429681119357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91</v>
      </c>
      <c r="T4074" s="5">
        <f ca="1">VLOOKUP(CONCATENATE($F4074," ",$G4074),AllocFactorMatrix,(T$4+1),FALSE)*$E4078</f>
        <v>-334.70078756018222</v>
      </c>
      <c r="U4074" s="5">
        <f ca="1">VLOOKUP(CONCATENATE($F4074," ",$G4074),AllocFactorMatrix,(U$4+1),FALSE)*$E4078</f>
        <v>-5397.96632697332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31</v>
      </c>
      <c r="Y4074" s="5">
        <f ca="1">VLOOKUP(CONCATENATE($F4074," ",$G4074),AllocFactorMatrix,(Y$4+1),FALSE)*$E4078</f>
        <v>-2831.1195937256953</v>
      </c>
      <c r="Z4074" s="5">
        <f ca="1">VLOOKUP(CONCATENATE($F4074," ",$G4074),AllocFactorMatrix,(Z$4+1),FALSE)*$E4078</f>
        <v>-47.234157276979609</v>
      </c>
      <c r="AA4074" s="5">
        <f t="shared" ca="1" si="2099"/>
        <v>-2878.3537510026749</v>
      </c>
      <c r="AB4074" s="5">
        <f ca="1">VLOOKUP(CONCATENATE($F4074," ",$G4074),AllocFactorMatrix,(AB$4+1),FALSE)*$E4078</f>
        <v>-38.26758184635441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7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64</v>
      </c>
      <c r="I4075" s="5">
        <f ca="1">VLOOKUP(CONCATENATE($F4075," ",$G4075),AllocFactorMatrix,(I$4+1),FALSE)*$E4078</f>
        <v>-33777.072746017599</v>
      </c>
      <c r="J4075" s="5">
        <f ca="1">VLOOKUP(CONCATENATE($F4075," ",$G4075),AllocFactorMatrix,(J$4+1),FALSE)*$E4078</f>
        <v>-1628.40344215508</v>
      </c>
      <c r="K4075" s="5">
        <f ca="1">VLOOKUP(CONCATENATE($F4075," ",$G4075),AllocFactorMatrix,(K$4+1),FALSE)*$E4078</f>
        <v>-4913.5718016442024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24</v>
      </c>
      <c r="O4075" s="5">
        <f ca="1">VLOOKUP(CONCATENATE($F4075," ",$G4075),AllocFactorMatrix,(O$4+1),FALSE)*$E4078</f>
        <v>-3130.9470767987495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5</v>
      </c>
      <c r="T4075" s="5">
        <f ca="1">VLOOKUP(CONCATENATE($F4075," ",$G4075),AllocFactorMatrix,(T$4+1),FALSE)*$E4078</f>
        <v>-84.654240647933662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62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9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22</v>
      </c>
      <c r="J4076" s="5">
        <f ca="1">VLOOKUP(CONCATENATE($F4076," ",$G4076),AllocFactorMatrix,(J$4+1),FALSE)*$E4078</f>
        <v>-1360.7969962298482</v>
      </c>
      <c r="K4076" s="5">
        <f ca="1">VLOOKUP(CONCATENATE($F4076," ",$G4076),AllocFactorMatrix,(K$4+1),FALSE)*$E4078</f>
        <v>-4565.6214378226096</v>
      </c>
      <c r="L4076" s="5">
        <f ca="1">VLOOKUP(CONCATENATE($F4076," ",$G4076),AllocFactorMatrix,(L$4+1),FALSE)*$E4078</f>
        <v>-145.10581432031987</v>
      </c>
      <c r="M4076" s="5">
        <f ca="1">VLOOKUP(CONCATENATE($F4076," ",$G4076),AllocFactorMatrix,(M$4+1),FALSE)*$E4078</f>
        <v>-13.377059762896536</v>
      </c>
      <c r="N4076" s="5">
        <f t="shared" ca="1" si="2098"/>
        <v>-4724.1043119058259</v>
      </c>
      <c r="O4076" s="5">
        <f ca="1">VLOOKUP(CONCATENATE($F4076," ",$G4076),AllocFactorMatrix,(O$4+1),FALSE)*$E4078</f>
        <v>-4162.5407701604563</v>
      </c>
      <c r="P4076" s="5">
        <f ca="1">VLOOKUP(CONCATENATE($F4076," ",$G4076),AllocFactorMatrix,(P$4+1),FALSE)*$E4078</f>
        <v>-771.65496456928213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73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5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14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6</v>
      </c>
      <c r="AC4076" s="5">
        <f ca="1">VLOOKUP(CONCATENATE($F4076," ",$G4076),AllocFactorMatrix,(AC$4+1),FALSE)*$E4078</f>
        <v>-442.78732199632759</v>
      </c>
      <c r="AD4076" s="5">
        <f ca="1">VLOOKUP(CONCATENATE($F4076," ",$G4076),AllocFactorMatrix,(AD$4+1),FALSE)*$E4078</f>
        <v>-87.623996180591632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87</v>
      </c>
      <c r="I4077" s="5">
        <f ca="1">VLOOKUP(CONCATENATE($F4077," ",$G4077),AllocFactorMatrix,(I$4+1),FALSE)*$E4078</f>
        <v>-30137.176961319819</v>
      </c>
      <c r="J4077" s="5">
        <f ca="1">VLOOKUP(CONCATENATE($F4077," ",$G4077),AllocFactorMatrix,(J$4+1),FALSE)*$E4078</f>
        <v>-5157.4633399230343</v>
      </c>
      <c r="K4077" s="5">
        <f ca="1">VLOOKUP(CONCATENATE($F4077," ",$G4077),AllocFactorMatrix,(K$4+1),FALSE)*$E4078</f>
        <v>-1485.0714719075397</v>
      </c>
      <c r="L4077" s="5">
        <f ca="1">VLOOKUP(CONCATENATE($F4077," ",$G4077),AllocFactorMatrix,(L$4+1),FALSE)*$E4078</f>
        <v>-248.24887945581435</v>
      </c>
      <c r="M4077" s="5">
        <f ca="1">VLOOKUP(CONCATENATE($F4077," ",$G4077),AllocFactorMatrix,(M$4+1),FALSE)*$E4078</f>
        <v>-39.222132481532405</v>
      </c>
      <c r="N4077" s="5">
        <f t="shared" ca="1" si="2098"/>
        <v>-1772.5424838448864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82</v>
      </c>
      <c r="Q4077" s="5">
        <f ca="1">VLOOKUP(CONCATENATE($F4077," ",$G4077),AllocFactorMatrix,(Q$4+1),FALSE)*$E4078</f>
        <v>-136.12892323923344</v>
      </c>
      <c r="R4077" s="5">
        <f ca="1">VLOOKUP(CONCATENATE($F4077," ",$G4077),AllocFactorMatrix,(R$4+1),FALSE)*$E4078</f>
        <v>-23.759216606251911</v>
      </c>
      <c r="S4077" s="5">
        <f t="shared" ca="1" si="2100"/>
        <v>-508.17747628698396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9</v>
      </c>
      <c r="V4077" s="5">
        <f ca="1">VLOOKUP(CONCATENATE($F4077," ",$G4077),AllocFactorMatrix,(V$4+1),FALSE)*$E4078</f>
        <v>-200.29717273252035</v>
      </c>
      <c r="W4077" s="5">
        <f ca="1">VLOOKUP(CONCATENATE($F4077," ",$G4077),AllocFactorMatrix,(W$4+1),FALSE)*$E4078</f>
        <v>-35.652098430917661</v>
      </c>
      <c r="X4077" s="5">
        <f t="shared" ca="1" si="2101"/>
        <v>-280.24717201188446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801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604</v>
      </c>
      <c r="AC4077" s="5">
        <f ca="1">VLOOKUP(CONCATENATE($F4077," ",$G4077),AllocFactorMatrix,(AC$4+1),FALSE)*$E4078</f>
        <v>-3326.2729059307721</v>
      </c>
      <c r="AD4077" s="5">
        <f ca="1">VLOOKUP(CONCATENATE($F4077," ",$G4077),AllocFactorMatrix,(AD$4+1),FALSE)*$E4078</f>
        <v>-918.24438517984743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1</v>
      </c>
      <c r="I4078" s="5">
        <f ca="1">VLOOKUP(CONCATENATE($F4078," ",$G4078),AllocFactorMatrix,(I$4+1),FALSE)*$E4078</f>
        <v>-263242.21976658946</v>
      </c>
      <c r="J4078" s="5">
        <f ca="1">VLOOKUP(CONCATENATE($F4078," ",$G4078),AllocFactorMatrix,(J$4+1),FALSE)*$E4078</f>
        <v>-16794.082921401736</v>
      </c>
      <c r="K4078" s="5">
        <f ca="1">VLOOKUP(CONCATENATE($F4078," ",$G4078),AllocFactorMatrix,(K$4+1),FALSE)*$E4078</f>
        <v>-42529.22725095319</v>
      </c>
      <c r="L4078" s="5">
        <f ca="1">VLOOKUP(CONCATENATE($F4078," ",$G4078),AllocFactorMatrix,(L$4+1),FALSE)*$E4078</f>
        <v>-1379.7464019949946</v>
      </c>
      <c r="M4078" s="5">
        <f ca="1">VLOOKUP(CONCATENATE($F4078," ",$G4078),AllocFactorMatrix,(M$4+1),FALSE)*$E4078</f>
        <v>-108.82500668183734</v>
      </c>
      <c r="N4078" s="5">
        <f t="shared" ca="1" si="2098"/>
        <v>-44017.798659630018</v>
      </c>
      <c r="O4078" s="5">
        <f ca="1">VLOOKUP(CONCATENATE($F4078," ",$G4078),AllocFactorMatrix,(O$4+1),FALSE)*$E4078</f>
        <v>-31435.471750912082</v>
      </c>
      <c r="P4078" s="5">
        <f ca="1">VLOOKUP(CONCATENATE($F4078," ",$G4078),AllocFactorMatrix,(P$4+1),FALSE)*$E4078</f>
        <v>-5288.7992463219653</v>
      </c>
      <c r="Q4078" s="5">
        <f ca="1">VLOOKUP(CONCATENATE($F4078," ",$G4078),AllocFactorMatrix,(Q$4+1),FALSE)*$E4078</f>
        <v>-1705.9158631438161</v>
      </c>
      <c r="R4078" s="5">
        <f ca="1">VLOOKUP(CONCATENATE($F4078," ",$G4078),AllocFactorMatrix,(R$4+1),FALSE)*$E4078</f>
        <v>-94.774586597125449</v>
      </c>
      <c r="S4078" s="5">
        <f t="shared" ca="1" si="2100"/>
        <v>-38524.961446974987</v>
      </c>
      <c r="T4078" s="5">
        <f ca="1">VLOOKUP(CONCATENATE($F4078," ",$G4078),AllocFactorMatrix,(T$4+1),FALSE)*$E4078</f>
        <v>-1086.4887366435955</v>
      </c>
      <c r="U4078" s="5">
        <f ca="1">VLOOKUP(CONCATENATE($F4078," ",$G4078),AllocFactorMatrix,(U$4+1),FALSE)*$E4078</f>
        <v>-16516.739293271814</v>
      </c>
      <c r="V4078" s="5">
        <f ca="1">VLOOKUP(CONCATENATE($F4078," ",$G4078),AllocFactorMatrix,(V$4+1),FALSE)*$E4078</f>
        <v>-59849.501253064365</v>
      </c>
      <c r="W4078" s="5">
        <f ca="1">VLOOKUP(CONCATENATE($F4078," ",$G4078),AllocFactorMatrix,(W$4+1),FALSE)*$E4078</f>
        <v>-10944.720700005233</v>
      </c>
      <c r="X4078" s="5">
        <f t="shared" ca="1" si="2101"/>
        <v>-88397.449982984996</v>
      </c>
      <c r="Y4078" s="5">
        <f ca="1">VLOOKUP(CONCATENATE($F4078," ",$G4078),AllocFactorMatrix,(Y$4+1),FALSE)*$E4078</f>
        <v>-9635.1014463261145</v>
      </c>
      <c r="Z4078" s="5">
        <f ca="1">VLOOKUP(CONCATENATE($F4078," ",$G4078),AllocFactorMatrix,(Z$4+1),FALSE)*$E4078</f>
        <v>-141.2548079251994</v>
      </c>
      <c r="AA4078" s="5">
        <f t="shared" ca="1" si="2099"/>
        <v>-9776.3562542513137</v>
      </c>
      <c r="AB4078" s="5">
        <f ca="1">VLOOKUP(CONCATENATE($F4078," ",$G4078),AllocFactorMatrix,(AB$4+1),FALSE)*$E4078</f>
        <v>-130.57836189012244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6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66</v>
      </c>
      <c r="I4079" s="5">
        <f ca="1">VLOOKUP(CONCATENATE($F4079," ",$G4079),AllocFactorMatrix,(I$4+1),FALSE)*$E4086</f>
        <v>3474.3633085202523</v>
      </c>
      <c r="J4079" s="5">
        <f ca="1">VLOOKUP(CONCATENATE($F4079," ",$G4079),AllocFactorMatrix,(J$4+1),FALSE)*$E4086</f>
        <v>171.75019301844409</v>
      </c>
      <c r="K4079" s="5">
        <f ca="1">VLOOKUP(CONCATENATE($F4079," ",$G4079),AllocFactorMatrix,(K$4+1),FALSE)*$E4086</f>
        <v>629.1111138881281</v>
      </c>
      <c r="L4079" s="5">
        <f ca="1">VLOOKUP(CONCATENATE($F4079," ",$G4079),AllocFactorMatrix,(L$4+1),FALSE)*$E4086</f>
        <v>19.802184270522101</v>
      </c>
      <c r="M4079" s="5">
        <f ca="1">VLOOKUP(CONCATENATE($F4079," ",$G4079),AllocFactorMatrix,(M$4+1),FALSE)*$E4086</f>
        <v>1.8569854772188272</v>
      </c>
      <c r="N4079" s="5">
        <f t="shared" ca="1" si="2000"/>
        <v>650.77028363586896</v>
      </c>
      <c r="O4079" s="5">
        <f ca="1">VLOOKUP(CONCATENATE($F4079," ",$G4079),AllocFactorMatrix,(O$4+1),FALSE)*$E4086</f>
        <v>478.22231155986123</v>
      </c>
      <c r="P4079" s="5">
        <f ca="1">VLOOKUP(CONCATENATE($F4079," ",$G4079),AllocFactorMatrix,(P$4+1),FALSE)*$E4086</f>
        <v>89.106749147635739</v>
      </c>
      <c r="Q4079" s="5">
        <f ca="1">VLOOKUP(CONCATENATE($F4079," ",$G4079),AllocFactorMatrix,(Q$4+1),FALSE)*$E4086</f>
        <v>40.265680772104673</v>
      </c>
      <c r="R4079" s="5">
        <f ca="1">VLOOKUP(CONCATENATE($F4079," ",$G4079),AllocFactorMatrix,(R$4+1),FALSE)*$E4086</f>
        <v>1.8107026549821938</v>
      </c>
      <c r="S4079" s="5">
        <f ca="1">SUBTOTAL(9,O4079:R4079)</f>
        <v>609.40544413458383</v>
      </c>
      <c r="T4079" s="5">
        <f ca="1">VLOOKUP(CONCATENATE($F4079," ",$G4079),AllocFactorMatrix,(T$4+1),FALSE)*$E4086</f>
        <v>16.705530232132514</v>
      </c>
      <c r="U4079" s="5">
        <f ca="1">VLOOKUP(CONCATENATE($F4079," ",$G4079),AllocFactorMatrix,(U$4+1),FALSE)*$E4086</f>
        <v>273.3831559298203</v>
      </c>
      <c r="V4079" s="5">
        <f ca="1">VLOOKUP(CONCATENATE($F4079," ",$G4079),AllocFactorMatrix,(V$4+1),FALSE)*$E4086</f>
        <v>1444.8376607304347</v>
      </c>
      <c r="W4079" s="5">
        <f ca="1">VLOOKUP(CONCATENATE($F4079," ",$G4079),AllocFactorMatrix,(W$4+1),FALSE)*$E4086</f>
        <v>260.91373440719451</v>
      </c>
      <c r="X4079" s="5">
        <f ca="1">SUBTOTAL(9,T4079:W4079)</f>
        <v>1995.8400812995819</v>
      </c>
      <c r="Y4079" s="5">
        <f ca="1">VLOOKUP(CONCATENATE($F4079," ",$G4079),AllocFactorMatrix,(Y$4+1),FALSE)*$E4086</f>
        <v>146.86131303662088</v>
      </c>
      <c r="Z4079" s="5">
        <f ca="1">VLOOKUP(CONCATENATE($F4079," ",$G4079),AllocFactorMatrix,(Z$4+1),FALSE)*$E4086</f>
        <v>2.4598708562674108</v>
      </c>
      <c r="AA4079" s="5">
        <f t="shared" ca="1" si="2001"/>
        <v>149.32118389288829</v>
      </c>
      <c r="AB4079" s="5">
        <f ca="1">VLOOKUP(CONCATENATE($F4079," ",$G4079),AllocFactorMatrix,(AB$4+1),FALSE)*$E4086</f>
        <v>1.9057435965975309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43</v>
      </c>
      <c r="I4080" s="5">
        <f ca="1">VLOOKUP(CONCATENATE($F4080," ",$G4080),AllocFactorMatrix,(I$4+1),FALSE)*$E4086</f>
        <v>1841.4890493764674</v>
      </c>
      <c r="J4080" s="5">
        <f ca="1">VLOOKUP(CONCATENATE($F4080," ",$G4080),AllocFactorMatrix,(J$4+1),FALSE)*$E4086</f>
        <v>91.03138376350833</v>
      </c>
      <c r="K4080" s="5">
        <f ca="1">VLOOKUP(CONCATENATE($F4080," ",$G4080),AllocFactorMatrix,(K$4+1),FALSE)*$E4086</f>
        <v>333.44274164564285</v>
      </c>
      <c r="L4080" s="5">
        <f ca="1">VLOOKUP(CONCATENATE($F4080," ",$G4080),AllocFactorMatrix,(L$4+1),FALSE)*$E4086</f>
        <v>10.4955936526489</v>
      </c>
      <c r="M4080" s="5">
        <f ca="1">VLOOKUP(CONCATENATE($F4080," ",$G4080),AllocFactorMatrix,(M$4+1),FALSE)*$E4086</f>
        <v>0.98424318860483151</v>
      </c>
      <c r="N4080" s="5">
        <f t="shared" ca="1" si="2000"/>
        <v>344.92257848689655</v>
      </c>
      <c r="O4080" s="5">
        <f ca="1">VLOOKUP(CONCATENATE($F4080," ",$G4080),AllocFactorMatrix,(O$4+1),FALSE)*$E4086</f>
        <v>253.46835425799352</v>
      </c>
      <c r="P4080" s="5">
        <f ca="1">VLOOKUP(CONCATENATE($F4080," ",$G4080),AllocFactorMatrix,(P$4+1),FALSE)*$E4086</f>
        <v>47.22853893215715</v>
      </c>
      <c r="Q4080" s="5">
        <f ca="1">VLOOKUP(CONCATENATE($F4080," ",$G4080),AllocFactorMatrix,(Q$4+1),FALSE)*$E4086</f>
        <v>21.341697348024233</v>
      </c>
      <c r="R4080" s="5">
        <f ca="1">VLOOKUP(CONCATENATE($F4080," ",$G4080),AllocFactorMatrix,(R$4+1),FALSE)*$E4086</f>
        <v>0.95971227379981128</v>
      </c>
      <c r="S4080" s="5">
        <f t="shared" ref="S4080:S4086" ca="1" si="2102">SUBTOTAL(9,O4080:R4080)</f>
        <v>322.99830281197472</v>
      </c>
      <c r="T4080" s="5">
        <f ca="1">VLOOKUP(CONCATENATE($F4080," ",$G4080),AllocFactorMatrix,(T$4+1),FALSE)*$E4086</f>
        <v>8.854298832554063</v>
      </c>
      <c r="U4080" s="5">
        <f ca="1">VLOOKUP(CONCATENATE($F4080," ",$G4080),AllocFactorMatrix,(U$4+1),FALSE)*$E4086</f>
        <v>144.89909178299419</v>
      </c>
      <c r="V4080" s="5">
        <f ca="1">VLOOKUP(CONCATENATE($F4080," ",$G4080),AllocFactorMatrix,(V$4+1),FALSE)*$E4086</f>
        <v>765.79577151215994</v>
      </c>
      <c r="W4080" s="5">
        <f ca="1">VLOOKUP(CONCATENATE($F4080," ",$G4080),AllocFactorMatrix,(W$4+1),FALSE)*$E4086</f>
        <v>138.29002383386413</v>
      </c>
      <c r="X4080" s="5">
        <f t="shared" ref="X4080:X4086" ca="1" si="2103">SUBTOTAL(9,T4080:W4080)</f>
        <v>1057.8391859615724</v>
      </c>
      <c r="Y4080" s="5">
        <f ca="1">VLOOKUP(CONCATENATE($F4080," ",$G4080),AllocFactorMatrix,(Y$4+1),FALSE)*$E4086</f>
        <v>77.839729388913554</v>
      </c>
      <c r="Z4080" s="5">
        <f ca="1">VLOOKUP(CONCATENATE($F4080," ",$G4080),AllocFactorMatrix,(Z$4+1),FALSE)*$E4086</f>
        <v>1.3037857133674444</v>
      </c>
      <c r="AA4080" s="5">
        <f t="shared" ca="1" si="2001"/>
        <v>79.143515102281</v>
      </c>
      <c r="AB4080" s="5">
        <f ca="1">VLOOKUP(CONCATENATE($F4080," ",$G4080),AllocFactorMatrix,(AB$4+1),FALSE)*$E4086</f>
        <v>1.0100860653943384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28</v>
      </c>
      <c r="I4081" s="5">
        <f ca="1">VLOOKUP(CONCATENATE($F4081," ",$G4081),AllocFactorMatrix,(I$4+1),FALSE)*$E4086</f>
        <v>399.82611948146547</v>
      </c>
      <c r="J4081" s="5">
        <f ca="1">VLOOKUP(CONCATENATE($F4081," ",$G4081),AllocFactorMatrix,(J$4+1),FALSE)*$E4086</f>
        <v>19.296131560836859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56</v>
      </c>
      <c r="M4081" s="5">
        <f ca="1">VLOOKUP(CONCATENATE($F4081," ",$G4081),AllocFactorMatrix,(M$4+1),FALSE)*$E4086</f>
        <v>0.27005802017834252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85</v>
      </c>
      <c r="P4081" s="5">
        <f ca="1">VLOOKUP(CONCATENATE($F4081," ",$G4081),AllocFactorMatrix,(P$4+1),FALSE)*$E4086</f>
        <v>9.8593260126298432</v>
      </c>
      <c r="Q4081" s="5">
        <f ca="1">VLOOKUP(CONCATENATE($F4081," ",$G4081),AllocFactorMatrix,(Q$4+1),FALSE)*$E4086</f>
        <v>5.8664164551873865</v>
      </c>
      <c r="R4081" s="5">
        <f ca="1">VLOOKUP(CONCATENATE($F4081," ",$G4081),AllocFactorMatrix,(R$4+1),FALSE)*$E4086</f>
        <v>0</v>
      </c>
      <c r="S4081" s="5">
        <f t="shared" ca="1" si="2102"/>
        <v>68.761718107692019</v>
      </c>
      <c r="T4081" s="5">
        <f ca="1">VLOOKUP(CONCATENATE($F4081," ",$G4081),AllocFactorMatrix,(T$4+1),FALSE)*$E4086</f>
        <v>1.8519252037618013</v>
      </c>
      <c r="U4081" s="5">
        <f ca="1">VLOOKUP(CONCATENATE($F4081," ",$G4081),AllocFactorMatrix,(U$4+1),FALSE)*$E4086</f>
        <v>30.317072932387635</v>
      </c>
      <c r="V4081" s="5">
        <f ca="1">VLOOKUP(CONCATENATE($F4081," ",$G4081),AllocFactorMatrix,(V$4+1),FALSE)*$E4086</f>
        <v>211.20943984092352</v>
      </c>
      <c r="W4081" s="5">
        <f ca="1">VLOOKUP(CONCATENATE($F4081," ",$G4081),AllocFactorMatrix,(W$4+1),FALSE)*$E4086</f>
        <v>0</v>
      </c>
      <c r="X4081" s="5">
        <f t="shared" ca="1" si="2103"/>
        <v>243.37843797707296</v>
      </c>
      <c r="Y4081" s="5">
        <f ca="1">VLOOKUP(CONCATENATE($F4081," ",$G4081),AllocFactorMatrix,(Y$4+1),FALSE)*$E4086</f>
        <v>15.96227484333378</v>
      </c>
      <c r="Z4081" s="5">
        <f ca="1">VLOOKUP(CONCATENATE($F4081," ",$G4081),AllocFactorMatrix,(Z$4+1),FALSE)*$E4086</f>
        <v>0.26609155530216394</v>
      </c>
      <c r="AA4081" s="5">
        <f t="shared" ca="1" si="2001"/>
        <v>16.228366398635945</v>
      </c>
      <c r="AB4081" s="5">
        <f ca="1">VLOOKUP(CONCATENATE($F4081," ",$G4081),AllocFactorMatrix,(AB$4+1),FALSE)*$E4086</f>
        <v>0.21315443992372829</v>
      </c>
      <c r="AC4081" s="5">
        <f ca="1">VLOOKUP(CONCATENATE($F4081," ",$G4081),AllocFactorMatrix,(AC$4+1),FALSE)*$E4086</f>
        <v>0.72477066361327036</v>
      </c>
      <c r="AD4081" s="5">
        <f ca="1">VLOOKUP(CONCATENATE($F4081," ",$G4081),AllocFactorMatrix,(AD$4+1),FALSE)*$E4086</f>
        <v>0.15623731778622582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507</v>
      </c>
      <c r="I4082" s="5">
        <f ca="1">VLOOKUP(CONCATENATE($F4082," ",$G4082),AllocFactorMatrix,(I$4+1),FALSE)*$E4086</f>
        <v>2518.3324585588448</v>
      </c>
      <c r="J4082" s="5">
        <f ca="1">VLOOKUP(CONCATENATE($F4082," ",$G4082),AllocFactorMatrix,(J$4+1),FALSE)*$E4086</f>
        <v>118.70761789655725</v>
      </c>
      <c r="K4082" s="5">
        <f ca="1">VLOOKUP(CONCATENATE($F4082," ",$G4082),AllocFactorMatrix,(K$4+1),FALSE)*$E4086</f>
        <v>431.0346460679321</v>
      </c>
      <c r="L4082" s="5">
        <f ca="1">VLOOKUP(CONCATENATE($F4082," ",$G4082),AllocFactorMatrix,(L$4+1),FALSE)*$E4086</f>
        <v>13.321213423637719</v>
      </c>
      <c r="M4082" s="5">
        <f ca="1">VLOOKUP(CONCATENATE($F4082," ",$G4082),AllocFactorMatrix,(M$4+1),FALSE)*$E4086</f>
        <v>0</v>
      </c>
      <c r="N4082" s="5">
        <f t="shared" ca="1" si="2000"/>
        <v>444.35585949156984</v>
      </c>
      <c r="O4082" s="5">
        <f ca="1">VLOOKUP(CONCATENATE($F4082," ",$G4082),AllocFactorMatrix,(O$4+1),FALSE)*$E4086</f>
        <v>323.20064613659986</v>
      </c>
      <c r="P4082" s="5">
        <f ca="1">VLOOKUP(CONCATENATE($F4082," ",$G4082),AllocFactorMatrix,(P$4+1),FALSE)*$E4086</f>
        <v>60.196142092411598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46</v>
      </c>
      <c r="T4082" s="5">
        <f ca="1">VLOOKUP(CONCATENATE($F4082," ",$G4082),AllocFactorMatrix,(T$4+1),FALSE)*$E4086</f>
        <v>11.521903861351923</v>
      </c>
      <c r="U4082" s="5">
        <f ca="1">VLOOKUP(CONCATENATE($F4082," ",$G4082),AllocFactorMatrix,(U$4+1),FALSE)*$E4086</f>
        <v>185.82223698836791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82</v>
      </c>
      <c r="Y4082" s="5">
        <f ca="1">VLOOKUP(CONCATENATE($F4082," ",$G4082),AllocFactorMatrix,(Y$4+1),FALSE)*$E4086</f>
        <v>97.459847694657213</v>
      </c>
      <c r="Z4082" s="5">
        <f ca="1">VLOOKUP(CONCATENATE($F4082," ",$G4082),AllocFactorMatrix,(Z$4+1),FALSE)*$E4086</f>
        <v>1.6260117673594605</v>
      </c>
      <c r="AA4082" s="5">
        <f t="shared" ca="1" si="2001"/>
        <v>99.085859462016671</v>
      </c>
      <c r="AB4082" s="5">
        <f ca="1">VLOOKUP(CONCATENATE($F4082," ",$G4082),AllocFactorMatrix,(AB$4+1),FALSE)*$E4086</f>
        <v>1.3173419825336712</v>
      </c>
      <c r="AC4082" s="5">
        <f ca="1">VLOOKUP(CONCATENATE($F4082," ",$G4082),AllocFactorMatrix,(AC$4+1),FALSE)*$E4086</f>
        <v>4.5130306144003569</v>
      </c>
      <c r="AD4082" s="5">
        <f ca="1">VLOOKUP(CONCATENATE($F4082," ",$G4082),AllocFactorMatrix,(AD$4+1),FALSE)*$E4086</f>
        <v>0.97286470559640381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7</v>
      </c>
      <c r="I4083" s="5">
        <f ca="1">VLOOKUP(CONCATENATE($F4083," ",$G4083),AllocFactorMatrix,(I$4+1),FALSE)*$E4086</f>
        <v>1449.771223929107</v>
      </c>
      <c r="J4083" s="5">
        <f ca="1">VLOOKUP(CONCATENATE($F4083," ",$G4083),AllocFactorMatrix,(J$4+1),FALSE)*$E4086</f>
        <v>69.893932761295488</v>
      </c>
      <c r="K4083" s="5">
        <f ca="1">VLOOKUP(CONCATENATE($F4083," ",$G4083),AllocFactorMatrix,(K$4+1),FALSE)*$E4086</f>
        <v>210.89912255860446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46</v>
      </c>
      <c r="O4083" s="5">
        <f ca="1">VLOOKUP(CONCATENATE($F4083," ",$G4083),AllocFactorMatrix,(O$4+1),FALSE)*$E4086</f>
        <v>134.3857417639295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5</v>
      </c>
      <c r="T4083" s="5">
        <f ca="1">VLOOKUP(CONCATENATE($F4083," ",$G4083),AllocFactorMatrix,(T$4+1),FALSE)*$E4086</f>
        <v>3.6335085339629987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7</v>
      </c>
      <c r="Y4083" s="5">
        <f ca="1">VLOOKUP(CONCATENATE($F4083," ",$G4083),AllocFactorMatrix,(Y$4+1),FALSE)*$E4086</f>
        <v>49.567387017034989</v>
      </c>
      <c r="Z4083" s="5">
        <f ca="1">VLOOKUP(CONCATENATE($F4083," ",$G4083),AllocFactorMatrix,(Z$4+1),FALSE)*$E4086</f>
        <v>0</v>
      </c>
      <c r="AA4083" s="5">
        <f t="shared" ca="1" si="2001"/>
        <v>49.567387017034989</v>
      </c>
      <c r="AB4083" s="5">
        <f ca="1">VLOOKUP(CONCATENATE($F4083," ",$G4083),AllocFactorMatrix,(AB$4+1),FALSE)*$E4086</f>
        <v>0.51436236959911763</v>
      </c>
      <c r="AC4083" s="5">
        <f ca="1">VLOOKUP(CONCATENATE($F4083," ",$G4083),AllocFactorMatrix,(AC$4+1),FALSE)*$E4086</f>
        <v>17.464580764696201</v>
      </c>
      <c r="AD4083" s="5">
        <f ca="1">VLOOKUP(CONCATENATE($F4083," ",$G4083),AllocFactorMatrix,(AD$4+1),FALSE)*$E4086</f>
        <v>2.8408629336320499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95</v>
      </c>
      <c r="I4084" s="5">
        <f ca="1">VLOOKUP(CONCATENATE($F4084," ",$G4084),AllocFactorMatrix,(I$4+1),FALSE)*$E4086</f>
        <v>22.362751121547486</v>
      </c>
      <c r="J4084" s="5">
        <f ca="1">VLOOKUP(CONCATENATE($F4084," ",$G4084),AllocFactorMatrix,(J$4+1),FALSE)*$E4086</f>
        <v>1.4492507761836275</v>
      </c>
      <c r="K4084" s="5">
        <f ca="1">VLOOKUP(CONCATENATE($F4084," ",$G4084),AllocFactorMatrix,(K$4+1),FALSE)*$E4086</f>
        <v>4.8623934582873032</v>
      </c>
      <c r="L4084" s="5">
        <f ca="1">VLOOKUP(CONCATENATE($F4084," ",$G4084),AllocFactorMatrix,(L$4+1),FALSE)*$E4086</f>
        <v>0.15453790287244334</v>
      </c>
      <c r="M4084" s="5">
        <f ca="1">VLOOKUP(CONCATENATE($F4084," ",$G4084),AllocFactorMatrix,(M$4+1),FALSE)*$E4086</f>
        <v>1.424658806430671E-2</v>
      </c>
      <c r="N4084" s="5">
        <f t="shared" ca="1" si="2000"/>
        <v>5.0311779492240527</v>
      </c>
      <c r="O4084" s="5">
        <f ca="1">VLOOKUP(CONCATENATE($F4084," ",$G4084),AllocFactorMatrix,(O$4+1),FALSE)*$E4086</f>
        <v>4.4331119621549293</v>
      </c>
      <c r="P4084" s="5">
        <f ca="1">VLOOKUP(CONCATENATE($F4084," ",$G4084),AllocFactorMatrix,(P$4+1),FALSE)*$E4086</f>
        <v>0.82181365732460021</v>
      </c>
      <c r="Q4084" s="5">
        <f ca="1">VLOOKUP(CONCATENATE($F4084," ",$G4084),AllocFactorMatrix,(Q$4+1),FALSE)*$E4086</f>
        <v>0.37341109080601753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28</v>
      </c>
      <c r="T4084" s="5">
        <f ca="1">VLOOKUP(CONCATENATE($F4084," ",$G4084),AllocFactorMatrix,(T$4+1),FALSE)*$E4086</f>
        <v>0.16988525112013284</v>
      </c>
      <c r="U4084" s="5">
        <f ca="1">VLOOKUP(CONCATENATE($F4084," ",$G4084),AllocFactorMatrix,(U$4+1),FALSE)*$E4086</f>
        <v>2.9829305080382946</v>
      </c>
      <c r="V4084" s="5">
        <f ca="1">VLOOKUP(CONCATENATE($F4084," ",$G4084),AllocFactorMatrix,(V$4+1),FALSE)*$E4086</f>
        <v>16.935840974939996</v>
      </c>
      <c r="W4084" s="5">
        <f ca="1">VLOOKUP(CONCATENATE($F4084," ",$G4084),AllocFactorMatrix,(W$4+1),FALSE)*$E4086</f>
        <v>3.2131254105920637</v>
      </c>
      <c r="X4084" s="5">
        <f t="shared" ca="1" si="2103"/>
        <v>23.301782144690488</v>
      </c>
      <c r="Y4084" s="5">
        <f ca="1">VLOOKUP(CONCATENATE($F4084," ",$G4084),AllocFactorMatrix,(Y$4+1),FALSE)*$E4086</f>
        <v>1.2010636599233593</v>
      </c>
      <c r="Z4084" s="5">
        <f ca="1">VLOOKUP(CONCATENATE($F4084," ",$G4084),AllocFactorMatrix,(Z$4+1),FALSE)*$E4086</f>
        <v>1.9551401702539051E-2</v>
      </c>
      <c r="AA4084" s="5">
        <f t="shared" ca="1" si="2001"/>
        <v>1.2206150616258984</v>
      </c>
      <c r="AB4084" s="5">
        <f ca="1">VLOOKUP(CONCATENATE($F4084," ",$G4084),AllocFactorMatrix,(AB$4+1),FALSE)*$E4086</f>
        <v>2.1808015876896059E-2</v>
      </c>
      <c r="AC4084" s="5">
        <f ca="1">VLOOKUP(CONCATENATE($F4084," ",$G4084),AllocFactorMatrix,(AC$4+1),FALSE)*$E4086</f>
        <v>0.4715691406325373</v>
      </c>
      <c r="AD4084" s="5">
        <f ca="1">VLOOKUP(CONCATENATE($F4084," ",$G4084),AllocFactorMatrix,(AD$4+1),FALSE)*$E4086</f>
        <v>9.3319683118689281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62</v>
      </c>
      <c r="I4085" s="5">
        <f ca="1">VLOOKUP(CONCATENATE($F4085," ",$G4085),AllocFactorMatrix,(I$4+1),FALSE)*$E4086</f>
        <v>436.49079855034347</v>
      </c>
      <c r="J4085" s="5">
        <f ca="1">VLOOKUP(CONCATENATE($F4085," ",$G4085),AllocFactorMatrix,(J$4+1),FALSE)*$E4086</f>
        <v>114.35336222757847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601</v>
      </c>
      <c r="M4085" s="5">
        <f ca="1">VLOOKUP(CONCATENATE($F4085," ",$G4085),AllocFactorMatrix,(M$4+1),FALSE)*$E4086</f>
        <v>1.7008615875853434</v>
      </c>
      <c r="N4085" s="5">
        <f t="shared" ca="1" si="2000"/>
        <v>44.640941872418807</v>
      </c>
      <c r="O4085" s="5">
        <f ca="1">VLOOKUP(CONCATENATE($F4085," ",$G4085),AllocFactorMatrix,(O$4+1),FALSE)*$E4086</f>
        <v>9.2121410990490205</v>
      </c>
      <c r="P4085" s="5">
        <f ca="1">VLOOKUP(CONCATENATE($F4085," ",$G4085),AllocFactorMatrix,(P$4+1),FALSE)*$E4086</f>
        <v>2.7278294118306756</v>
      </c>
      <c r="Q4085" s="5">
        <f ca="1">VLOOKUP(CONCATENATE($F4085," ",$G4085),AllocFactorMatrix,(Q$4+1),FALSE)*$E4086</f>
        <v>5.9254918541438242</v>
      </c>
      <c r="R4085" s="5">
        <f ca="1">VLOOKUP(CONCATENATE($F4085," ",$G4085),AllocFactorMatrix,(R$4+1),FALSE)*$E4086</f>
        <v>1.0412507946094089</v>
      </c>
      <c r="S4085" s="5">
        <f t="shared" ca="1" si="2102"/>
        <v>18.906713159632929</v>
      </c>
      <c r="T4085" s="5">
        <f ca="1">VLOOKUP(CONCATENATE($F4085," ",$G4085),AllocFactorMatrix,(T$4+1),FALSE)*$E4086</f>
        <v>6.3404029059436734E-2</v>
      </c>
      <c r="U4085" s="5">
        <f ca="1">VLOOKUP(CONCATENATE($F4085," ",$G4085),AllocFactorMatrix,(U$4+1),FALSE)*$E4086</f>
        <v>1.6183640807864226</v>
      </c>
      <c r="V4085" s="5">
        <f ca="1">VLOOKUP(CONCATENATE($F4085," ",$G4085),AllocFactorMatrix,(V$4+1),FALSE)*$E4086</f>
        <v>8.71406730263433</v>
      </c>
      <c r="W4085" s="5">
        <f ca="1">VLOOKUP(CONCATENATE($F4085," ",$G4085),AllocFactorMatrix,(W$4+1),FALSE)*$E4086</f>
        <v>1.561893451438328</v>
      </c>
      <c r="X4085" s="5">
        <f t="shared" ca="1" si="2103"/>
        <v>11.957728863918517</v>
      </c>
      <c r="Y4085" s="5">
        <f ca="1">VLOOKUP(CONCATENATE($F4085," ",$G4085),AllocFactorMatrix,(Y$4+1),FALSE)*$E4086</f>
        <v>2.5501541719103757</v>
      </c>
      <c r="Z4085" s="5">
        <f ca="1">VLOOKUP(CONCATENATE($F4085," ",$G4085),AllocFactorMatrix,(Z$4+1),FALSE)*$E4086</f>
        <v>4.6228903554110121E-2</v>
      </c>
      <c r="AA4085" s="5">
        <f t="shared" ca="1" si="2001"/>
        <v>2.5963830754644857</v>
      </c>
      <c r="AB4085" s="5">
        <f ca="1">VLOOKUP(CONCATENATE($F4085," ",$G4085),AllocFactorMatrix,(AB$4+1),FALSE)*$E4086</f>
        <v>4.7870533186644054E-2</v>
      </c>
      <c r="AC4085" s="5">
        <f ca="1">VLOOKUP(CONCATENATE($F4085," ",$G4085),AllocFactorMatrix,(AC$4+1),FALSE)*$E4086</f>
        <v>271.19233514234776</v>
      </c>
      <c r="AD4085" s="5">
        <f ca="1">VLOOKUP(CONCATENATE($F4085," ",$G4085),AllocFactorMatrix,(AD$4+1),FALSE)*$E4086</f>
        <v>33.207191101969336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142.635709538028</v>
      </c>
      <c r="J4086" s="5">
        <f ca="1">VLOOKUP(CONCATENATE($F4086," ",$G4086),AllocFactorMatrix,(J$4+1),FALSE)*$E4086</f>
        <v>586.48187200440418</v>
      </c>
      <c r="K4086" s="5">
        <f ca="1">VLOOKUP(CONCATENATE($F4086," ",$G4086),AllocFactorMatrix,(K$4+1),FALSE)*$E4086</f>
        <v>1712.0100425466962</v>
      </c>
      <c r="L4086" s="5">
        <f ca="1">VLOOKUP(CONCATENATE($F4086," ",$G4086),AllocFactorMatrix,(L$4+1),FALSE)*$E4086</f>
        <v>56.420329739655706</v>
      </c>
      <c r="M4086" s="5">
        <f ca="1">VLOOKUP(CONCATENATE($F4086," ",$G4086),AllocFactorMatrix,(M$4+1),FALSE)*$E4086</f>
        <v>4.826394861651651</v>
      </c>
      <c r="N4086" s="5">
        <f t="shared" ca="1" si="2000"/>
        <v>1773.2567671480035</v>
      </c>
      <c r="O4086" s="5">
        <f ca="1">VLOOKUP(CONCATENATE($F4086," ",$G4086),AllocFactorMatrix,(O$4+1),FALSE)*$E4086</f>
        <v>1255.9582824194631</v>
      </c>
      <c r="P4086" s="5">
        <f ca="1">VLOOKUP(CONCATENATE($F4086," ",$G4086),AllocFactorMatrix,(P$4+1),FALSE)*$E4086</f>
        <v>209.94039925398957</v>
      </c>
      <c r="Q4086" s="5">
        <f ca="1">VLOOKUP(CONCATENATE($F4086," ",$G4086),AllocFactorMatrix,(Q$4+1),FALSE)*$E4086</f>
        <v>73.772697520266135</v>
      </c>
      <c r="R4086" s="5">
        <f ca="1">VLOOKUP(CONCATENATE($F4086," ",$G4086),AllocFactorMatrix,(R$4+1),FALSE)*$E4086</f>
        <v>3.8289674044747999</v>
      </c>
      <c r="S4086" s="5">
        <f t="shared" ca="1" si="2102"/>
        <v>1543.5003465981936</v>
      </c>
      <c r="T4086" s="5">
        <f ca="1">VLOOKUP(CONCATENATE($F4086," ",$G4086),AllocFactorMatrix,(T$4+1),FALSE)*$E4086</f>
        <v>42.800455943942865</v>
      </c>
      <c r="U4086" s="5">
        <f ca="1">VLOOKUP(CONCATENATE($F4086," ",$G4086),AllocFactorMatrix,(U$4+1),FALSE)*$E4086</f>
        <v>639.0228522223947</v>
      </c>
      <c r="V4086" s="5">
        <f ca="1">VLOOKUP(CONCATENATE($F4086," ",$G4086),AllocFactorMatrix,(V$4+1),FALSE)*$E4086</f>
        <v>2447.4927803610926</v>
      </c>
      <c r="W4086" s="5">
        <f ca="1">VLOOKUP(CONCATENATE($F4086," ",$G4086),AllocFactorMatrix,(W$4+1),FALSE)*$E4086</f>
        <v>403.97877710308904</v>
      </c>
      <c r="X4086" s="5">
        <f t="shared" ca="1" si="2103"/>
        <v>3533.2948656305193</v>
      </c>
      <c r="Y4086" s="5">
        <f ca="1">VLOOKUP(CONCATENATE($F4086," ",$G4086),AllocFactorMatrix,(Y$4+1),FALSE)*$E4086</f>
        <v>391.44176981239411</v>
      </c>
      <c r="Z4086" s="5">
        <f ca="1">VLOOKUP(CONCATENATE($F4086," ",$G4086),AllocFactorMatrix,(Z$4+1),FALSE)*$E4086</f>
        <v>5.7215401975531286</v>
      </c>
      <c r="AA4086" s="5">
        <f t="shared" ca="1" si="2001"/>
        <v>397.16331000994722</v>
      </c>
      <c r="AB4086" s="5">
        <f ca="1">VLOOKUP(CONCATENATE($F4086," ",$G4086),AllocFactorMatrix,(AB$4+1),FALSE)*$E4086</f>
        <v>5.0303670031119259</v>
      </c>
      <c r="AC4086" s="5">
        <f ca="1">VLOOKUP(CONCATENATE($F4086," ",$G4086),AllocFactorMatrix,(AC$4+1),FALSE)*$E4086</f>
        <v>294.36628632569017</v>
      </c>
      <c r="AD4086" s="5">
        <f ca="1">VLOOKUP(CONCATENATE($F4086," ",$G4086),AllocFactorMatrix,(AD$4+1),FALSE)*$E4086</f>
        <v>37.270475742102711</v>
      </c>
    </row>
    <row r="4087" spans="1:30" s="51" customFormat="1" hidden="1" outlineLevel="1">
      <c r="A4087" s="56"/>
      <c r="B4087" s="111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7</v>
      </c>
      <c r="I4087" s="54">
        <f ca="1">VLOOKUP(CONCATENATE($F4087," ",$G4087),AllocFactorMatrix,(I$4+1),FALSE)*$E4094</f>
        <v>-653.20989850025819</v>
      </c>
      <c r="J4087" s="54">
        <f ca="1">VLOOKUP(CONCATENATE($F4087," ",$G4087),AllocFactorMatrix,(J$4+1),FALSE)*$E4094</f>
        <v>-32.290499348140834</v>
      </c>
      <c r="K4087" s="54">
        <f ca="1">VLOOKUP(CONCATENATE($F4087," ",$G4087),AllocFactorMatrix,(K$4+1),FALSE)*$E4094</f>
        <v>-118.27824851836539</v>
      </c>
      <c r="L4087" s="54">
        <f ca="1">VLOOKUP(CONCATENATE($F4087," ",$G4087),AllocFactorMatrix,(L$4+1),FALSE)*$E4094</f>
        <v>-3.7229793285320589</v>
      </c>
      <c r="M4087" s="54">
        <f ca="1">VLOOKUP(CONCATENATE($F4087," ",$G4087),AllocFactorMatrix,(M$4+1),FALSE)*$E4094</f>
        <v>-0.34912908851987234</v>
      </c>
      <c r="N4087" s="54">
        <f t="shared" ref="N4087:N4094" ca="1" si="2105">SUBTOTAL(9,K4087:M4087)</f>
        <v>-122.35035693541732</v>
      </c>
      <c r="O4087" s="54">
        <f ca="1">VLOOKUP(CONCATENATE($F4087," ",$G4087),AllocFactorMatrix,(O$4+1),FALSE)*$E4094</f>
        <v>-89.909868328542686</v>
      </c>
      <c r="P4087" s="54">
        <f ca="1">VLOOKUP(CONCATENATE($F4087," ",$G4087),AllocFactorMatrix,(P$4+1),FALSE)*$E4094</f>
        <v>-16.752827899050391</v>
      </c>
      <c r="Q4087" s="54">
        <f ca="1">VLOOKUP(CONCATENATE($F4087," ",$G4087),AllocFactorMatrix,(Q$4+1),FALSE)*$E4094</f>
        <v>-7.5702909899173481</v>
      </c>
      <c r="R4087" s="54">
        <f ca="1">VLOOKUP(CONCATENATE($F4087," ",$G4087),AllocFactorMatrix,(R$4+1),FALSE)*$E4094</f>
        <v>-0.34042752367737089</v>
      </c>
      <c r="S4087" s="54">
        <f ca="1">SUBTOTAL(9,O4087:R4087)</f>
        <v>-114.5734147411878</v>
      </c>
      <c r="T4087" s="54">
        <f ca="1">VLOOKUP(CONCATENATE($F4087," ",$G4087),AllocFactorMatrix,(T$4+1),FALSE)*$E4094</f>
        <v>-3.140781990347417</v>
      </c>
      <c r="U4087" s="54">
        <f ca="1">VLOOKUP(CONCATENATE($F4087," ",$G4087),AllocFactorMatrix,(U$4+1),FALSE)*$E4094</f>
        <v>-51.398362139811681</v>
      </c>
      <c r="V4087" s="54">
        <f ca="1">VLOOKUP(CONCATENATE($F4087," ",$G4087),AllocFactorMatrix,(V$4+1),FALSE)*$E4094</f>
        <v>-271.64178812291198</v>
      </c>
      <c r="W4087" s="54">
        <f ca="1">VLOOKUP(CONCATENATE($F4087," ",$G4087),AllocFactorMatrix,(W$4+1),FALSE)*$E4094</f>
        <v>-49.054004672307684</v>
      </c>
      <c r="X4087" s="54">
        <f ca="1">SUBTOTAL(9,T4087:W4087)</f>
        <v>-375.23493692537875</v>
      </c>
      <c r="Y4087" s="54">
        <f ca="1">VLOOKUP(CONCATENATE($F4087," ",$G4087),AllocFactorMatrix,(Y$4+1),FALSE)*$E4094</f>
        <v>-27.61117789466967</v>
      </c>
      <c r="Z4087" s="54">
        <f ca="1">VLOOKUP(CONCATENATE($F4087," ",$G4087),AllocFactorMatrix,(Z$4+1),FALSE)*$E4094</f>
        <v>-0.46247667548346505</v>
      </c>
      <c r="AA4087" s="54">
        <f t="shared" ref="AA4087:AA4094" ca="1" si="2106">SUBTOTAL(9,Y4087:Z4087)</f>
        <v>-28.073654570153135</v>
      </c>
      <c r="AB4087" s="54">
        <f ca="1">VLOOKUP(CONCATENATE($F4087," ",$G4087),AllocFactorMatrix,(AB$4+1),FALSE)*$E4094</f>
        <v>-0.3582960303109976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1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13</v>
      </c>
      <c r="I4088" s="54">
        <f ca="1">VLOOKUP(CONCATENATE($F4088," ",$G4088),AllocFactorMatrix,(I$4+1),FALSE)*$E4094</f>
        <v>-346.21562807858777</v>
      </c>
      <c r="J4088" s="54">
        <f ca="1">VLOOKUP(CONCATENATE($F4088," ",$G4088),AllocFactorMatrix,(J$4+1),FALSE)*$E4094</f>
        <v>-17.114675601908981</v>
      </c>
      <c r="K4088" s="54">
        <f ca="1">VLOOKUP(CONCATENATE($F4088," ",$G4088),AllocFactorMatrix,(K$4+1),FALSE)*$E4094</f>
        <v>-62.690075874294131</v>
      </c>
      <c r="L4088" s="54">
        <f ca="1">VLOOKUP(CONCATENATE($F4088," ",$G4088),AllocFactorMatrix,(L$4+1),FALSE)*$E4094</f>
        <v>-1.9732610138191535</v>
      </c>
      <c r="M4088" s="54">
        <f ca="1">VLOOKUP(CONCATENATE($F4088," ",$G4088),AllocFactorMatrix,(M$4+1),FALSE)*$E4094</f>
        <v>-0.18504610377144295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7</v>
      </c>
      <c r="P4088" s="54">
        <f ca="1">VLOOKUP(CONCATENATE($F4088," ",$G4088),AllocFactorMatrix,(P$4+1),FALSE)*$E4094</f>
        <v>-8.8793676373842114</v>
      </c>
      <c r="Q4088" s="54">
        <f ca="1">VLOOKUP(CONCATENATE($F4088," ",$G4088),AllocFactorMatrix,(Q$4+1),FALSE)*$E4094</f>
        <v>-4.0124209015042558</v>
      </c>
      <c r="R4088" s="54">
        <f ca="1">VLOOKUP(CONCATENATE($F4088," ",$G4088),AllocFactorMatrix,(R$4+1),FALSE)*$E4094</f>
        <v>-0.18043408282055098</v>
      </c>
      <c r="S4088" s="54">
        <f t="shared" ref="S4088:S4094" ca="1" si="2107">SUBTOTAL(9,O4088:R4088)</f>
        <v>-60.726432402207671</v>
      </c>
      <c r="T4088" s="54">
        <f ca="1">VLOOKUP(CONCATENATE($F4088," ",$G4088),AllocFactorMatrix,(T$4+1),FALSE)*$E4094</f>
        <v>-1.6646836062078108</v>
      </c>
      <c r="U4088" s="54">
        <f ca="1">VLOOKUP(CONCATENATE($F4088," ",$G4088),AllocFactorMatrix,(U$4+1),FALSE)*$E4094</f>
        <v>-27.242263583730082</v>
      </c>
      <c r="V4088" s="54">
        <f ca="1">VLOOKUP(CONCATENATE($F4088," ",$G4088),AllocFactorMatrix,(V$4+1),FALSE)*$E4094</f>
        <v>-143.9761285052349</v>
      </c>
      <c r="W4088" s="54">
        <f ca="1">VLOOKUP(CONCATENATE($F4088," ",$G4088),AllocFactorMatrix,(W$4+1),FALSE)*$E4094</f>
        <v>-25.999702509692252</v>
      </c>
      <c r="X4088" s="54">
        <f t="shared" ref="X4088:X4094" ca="1" si="2108">SUBTOTAL(9,T4088:W4088)</f>
        <v>-198.88277820486502</v>
      </c>
      <c r="Y4088" s="54">
        <f ca="1">VLOOKUP(CONCATENATE($F4088," ",$G4088),AllocFactorMatrix,(Y$4+1),FALSE)*$E4094</f>
        <v>-14.634532205866289</v>
      </c>
      <c r="Z4088" s="54">
        <f ca="1">VLOOKUP(CONCATENATE($F4088," ",$G4088),AllocFactorMatrix,(Z$4+1),FALSE)*$E4094</f>
        <v>-0.24512282046219139</v>
      </c>
      <c r="AA4088" s="54">
        <f t="shared" ca="1" si="2106"/>
        <v>-14.87965502632848</v>
      </c>
      <c r="AB4088" s="54">
        <f ca="1">VLOOKUP(CONCATENATE($F4088," ",$G4088),AllocFactorMatrix,(AB$4+1),FALSE)*$E4094</f>
        <v>-0.18990478475141739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1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11</v>
      </c>
      <c r="I4089" s="54">
        <f ca="1">VLOOKUP(CONCATENATE($F4089," ",$G4089),AllocFactorMatrix,(I$4+1),FALSE)*$E4094</f>
        <v>-75.170716396804764</v>
      </c>
      <c r="J4089" s="54">
        <f ca="1">VLOOKUP(CONCATENATE($F4089," ",$G4089),AllocFactorMatrix,(J$4+1),FALSE)*$E4094</f>
        <v>-3.6278371082816196</v>
      </c>
      <c r="K4089" s="54">
        <f ca="1">VLOOKUP(CONCATENATE($F4089," ",$G4089),AllocFactorMatrix,(K$4+1),FALSE)*$E4094</f>
        <v>-13.197894015442898</v>
      </c>
      <c r="L4089" s="54">
        <f ca="1">VLOOKUP(CONCATENATE($F4089," ",$G4089),AllocFactorMatrix,(L$4+1),FALSE)*$E4094</f>
        <v>-0.40767052852877228</v>
      </c>
      <c r="M4089" s="54">
        <f ca="1">VLOOKUP(CONCATENATE($F4089," ",$G4089),AllocFactorMatrix,(M$4+1),FALSE)*$E4094</f>
        <v>-5.077320829323613E-2</v>
      </c>
      <c r="N4089" s="54">
        <f t="shared" ca="1" si="2105"/>
        <v>-13.656337752264907</v>
      </c>
      <c r="O4089" s="54">
        <f ca="1">VLOOKUP(CONCATENATE($F4089," ",$G4089),AllocFactorMatrix,(O$4+1),FALSE)*$E4094</f>
        <v>-9.9712152093097188</v>
      </c>
      <c r="P4089" s="54">
        <f ca="1">VLOOKUP(CONCATENATE($F4089," ",$G4089),AllocFactorMatrix,(P$4+1),FALSE)*$E4094</f>
        <v>-1.8536372774250285</v>
      </c>
      <c r="Q4089" s="54">
        <f ca="1">VLOOKUP(CONCATENATE($F4089," ",$G4089),AllocFactorMatrix,(Q$4+1),FALSE)*$E4094</f>
        <v>-1.1029362668710845</v>
      </c>
      <c r="R4089" s="54">
        <f ca="1">VLOOKUP(CONCATENATE($F4089," ",$G4089),AllocFactorMatrix,(R$4+1),FALSE)*$E4094</f>
        <v>0</v>
      </c>
      <c r="S4089" s="54">
        <f t="shared" ca="1" si="2107"/>
        <v>-12.927788753605832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33</v>
      </c>
      <c r="V4089" s="54">
        <f ca="1">VLOOKUP(CONCATENATE($F4089," ",$G4089),AllocFactorMatrix,(V$4+1),FALSE)*$E4094</f>
        <v>-39.70917388588979</v>
      </c>
      <c r="W4089" s="54">
        <f ca="1">VLOOKUP(CONCATENATE($F4089," ",$G4089),AllocFactorMatrix,(W$4+1),FALSE)*$E4094</f>
        <v>0</v>
      </c>
      <c r="X4089" s="54">
        <f t="shared" ca="1" si="2108"/>
        <v>-45.757219568342826</v>
      </c>
      <c r="Y4089" s="54">
        <f ca="1">VLOOKUP(CONCATENATE($F4089," ",$G4089),AllocFactorMatrix,(Y$4+1),FALSE)*$E4094</f>
        <v>-3.0010436458034295</v>
      </c>
      <c r="Z4089" s="54">
        <f ca="1">VLOOKUP(CONCATENATE($F4089," ",$G4089),AllocFactorMatrix,(Z$4+1),FALSE)*$E4094</f>
        <v>-5.0027479108029835E-2</v>
      </c>
      <c r="AA4089" s="54">
        <f t="shared" ca="1" si="2106"/>
        <v>-3.0510711249114593</v>
      </c>
      <c r="AB4089" s="54">
        <f ca="1">VLOOKUP(CONCATENATE($F4089," ",$G4089),AllocFactorMatrix,(AB$4+1),FALSE)*$E4094</f>
        <v>-4.0074850470015647E-2</v>
      </c>
      <c r="AC4089" s="54">
        <f ca="1">VLOOKUP(CONCATENATE($F4089," ",$G4089),AllocFactorMatrix,(AC$4+1),FALSE)*$E4094</f>
        <v>-0.13626305874627259</v>
      </c>
      <c r="AD4089" s="54">
        <f ca="1">VLOOKUP(CONCATENATE($F4089," ",$G4089),AllocFactorMatrix,(AD$4+1),FALSE)*$E4094</f>
        <v>-2.9373946657455116E-2</v>
      </c>
    </row>
    <row r="4090" spans="1:30" s="51" customFormat="1" hidden="1" outlineLevel="1">
      <c r="A4090" s="56"/>
      <c r="B4090" s="111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714</v>
      </c>
      <c r="I4090" s="54">
        <f ca="1">VLOOKUP(CONCATENATE($F4090," ",$G4090),AllocFactorMatrix,(I$4+1),FALSE)*$E4094</f>
        <v>-473.46795472167872</v>
      </c>
      <c r="J4090" s="54">
        <f ca="1">VLOOKUP(CONCATENATE($F4090," ",$G4090),AllocFactorMatrix,(J$4+1),FALSE)*$E4094</f>
        <v>-22.318043379994901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5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37</v>
      </c>
      <c r="P4090" s="54">
        <f ca="1">VLOOKUP(CONCATENATE($F4090," ",$G4090),AllocFactorMatrix,(P$4+1),FALSE)*$E4094</f>
        <v>-11.317387496541972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605</v>
      </c>
      <c r="T4090" s="54">
        <f ca="1">VLOOKUP(CONCATENATE($F4090," ",$G4090),AllocFactorMatrix,(T$4+1),FALSE)*$E4094</f>
        <v>-2.1662160757185975</v>
      </c>
      <c r="U4090" s="54">
        <f ca="1">VLOOKUP(CONCATENATE($F4090," ",$G4090),AllocFactorMatrix,(U$4+1),FALSE)*$E4094</f>
        <v>-34.936163487738256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5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7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6</v>
      </c>
      <c r="AC4090" s="54">
        <f ca="1">VLOOKUP(CONCATENATE($F4090," ",$G4090),AllocFactorMatrix,(AC$4+1),FALSE)*$E4094</f>
        <v>-0.84848819993340407</v>
      </c>
      <c r="AD4090" s="54">
        <f ca="1">VLOOKUP(CONCATENATE($F4090," ",$G4090),AllocFactorMatrix,(AD$4+1),FALSE)*$E4094</f>
        <v>-0.18290685203781021</v>
      </c>
    </row>
    <row r="4091" spans="1:30" s="51" customFormat="1" hidden="1" outlineLevel="1">
      <c r="A4091" s="56"/>
      <c r="B4091" s="111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7</v>
      </c>
      <c r="I4091" s="54">
        <f ca="1">VLOOKUP(CONCATENATE($F4091," ",$G4091),AllocFactorMatrix,(I$4+1),FALSE)*$E4094</f>
        <v>-272.56934003101162</v>
      </c>
      <c r="J4091" s="54">
        <f ca="1">VLOOKUP(CONCATENATE($F4091," ",$G4091),AllocFactorMatrix,(J$4+1),FALSE)*$E4094</f>
        <v>-13.140654753297678</v>
      </c>
      <c r="K4091" s="54">
        <f ca="1">VLOOKUP(CONCATENATE($F4091," ",$G4091),AllocFactorMatrix,(K$4+1),FALSE)*$E4094</f>
        <v>-39.650831593364011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4011</v>
      </c>
      <c r="O4091" s="54">
        <f ca="1">VLOOKUP(CONCATENATE($F4091," ",$G4091),AllocFactorMatrix,(O$4+1),FALSE)*$E4094</f>
        <v>-25.265664221766468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8</v>
      </c>
      <c r="T4091" s="54">
        <f ca="1">VLOOKUP(CONCATENATE($F4091," ",$G4091),AllocFactorMatrix,(T$4+1),FALSE)*$E4094</f>
        <v>-0.68313055656826327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27</v>
      </c>
      <c r="Y4091" s="54">
        <f ca="1">VLOOKUP(CONCATENATE($F4091," ",$G4091),AllocFactorMatrix,(Y$4+1),FALSE)*$E4094</f>
        <v>-9.3190910009092711</v>
      </c>
      <c r="Z4091" s="54">
        <f ca="1">VLOOKUP(CONCATENATE($F4091," ",$G4091),AllocFactorMatrix,(Z$4+1),FALSE)*$E4094</f>
        <v>0</v>
      </c>
      <c r="AA4091" s="54">
        <f t="shared" ca="1" si="2106"/>
        <v>-9.3190910009092711</v>
      </c>
      <c r="AB4091" s="54">
        <f ca="1">VLOOKUP(CONCATENATE($F4091," ",$G4091),AllocFactorMatrix,(AB$4+1),FALSE)*$E4094</f>
        <v>-9.6704507100407469E-2</v>
      </c>
      <c r="AC4091" s="54">
        <f ca="1">VLOOKUP(CONCATENATE($F4091," ",$G4091),AllocFactorMatrix,(AC$4+1),FALSE)*$E4094</f>
        <v>-3.2834899564707598</v>
      </c>
      <c r="AD4091" s="54">
        <f ca="1">VLOOKUP(CONCATENATE($F4091," ",$G4091),AllocFactorMatrix,(AD$4+1),FALSE)*$E4094</f>
        <v>-0.534106431523789</v>
      </c>
    </row>
    <row r="4092" spans="1:30" s="51" customFormat="1" hidden="1" outlineLevel="1">
      <c r="A4092" s="56"/>
      <c r="B4092" s="111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4</v>
      </c>
      <c r="I4092" s="54">
        <f ca="1">VLOOKUP(CONCATENATE($F4092," ",$G4092),AllocFactorMatrix,(I$4+1),FALSE)*$E4094</f>
        <v>-4.2043877088127557</v>
      </c>
      <c r="J4092" s="54">
        <f ca="1">VLOOKUP(CONCATENATE($F4092," ",$G4092),AllocFactorMatrix,(J$4+1),FALSE)*$E4094</f>
        <v>-0.2724714914214072</v>
      </c>
      <c r="K4092" s="54">
        <f ca="1">VLOOKUP(CONCATENATE($F4092," ",$G4092),AllocFactorMatrix,(K$4+1),FALSE)*$E4094</f>
        <v>-0.91417139064507102</v>
      </c>
      <c r="L4092" s="54">
        <f ca="1">VLOOKUP(CONCATENATE($F4092," ",$G4092),AllocFactorMatrix,(L$4+1),FALSE)*$E4094</f>
        <v>-2.9054442177132225E-2</v>
      </c>
      <c r="M4092" s="54">
        <f ca="1">VLOOKUP(CONCATENATE($F4092," ",$G4092),AllocFactorMatrix,(M$4+1),FALSE)*$E4094</f>
        <v>-2.6784799162020427E-3</v>
      </c>
      <c r="N4092" s="54">
        <f t="shared" ca="1" si="2105"/>
        <v>-0.94590431273840536</v>
      </c>
      <c r="O4092" s="54">
        <f ca="1">VLOOKUP(CONCATENATE($F4092," ",$G4092),AllocFactorMatrix,(O$4+1),FALSE)*$E4094</f>
        <v>-0.8334628125211283</v>
      </c>
      <c r="P4092" s="54">
        <f ca="1">VLOOKUP(CONCATENATE($F4092," ",$G4092),AllocFactorMatrix,(P$4+1),FALSE)*$E4094</f>
        <v>-0.15450796822850427</v>
      </c>
      <c r="Q4092" s="54">
        <f ca="1">VLOOKUP(CONCATENATE($F4092," ",$G4092),AllocFactorMatrix,(Q$4+1),FALSE)*$E4094</f>
        <v>-7.0204465988375389E-2</v>
      </c>
      <c r="R4092" s="54">
        <f ca="1">VLOOKUP(CONCATENATE($F4092," ",$G4092),AllocFactorMatrix,(R$4+1),FALSE)*$E4094</f>
        <v>-3.2528634287171568E-3</v>
      </c>
      <c r="S4092" s="54">
        <f t="shared" ca="1" si="2107"/>
        <v>-1.0614281101667251</v>
      </c>
      <c r="T4092" s="54">
        <f ca="1">VLOOKUP(CONCATENATE($F4092," ",$G4092),AllocFactorMatrix,(T$4+1),FALSE)*$E4094</f>
        <v>-3.1939874384678497E-2</v>
      </c>
      <c r="U4092" s="54">
        <f ca="1">VLOOKUP(CONCATENATE($F4092," ",$G4092),AllocFactorMatrix,(U$4+1),FALSE)*$E4094</f>
        <v>-0.5608163457202997</v>
      </c>
      <c r="V4092" s="54">
        <f ca="1">VLOOKUP(CONCATENATE($F4092," ",$G4092),AllocFactorMatrix,(V$4+1),FALSE)*$E4094</f>
        <v>-3.184082371906209</v>
      </c>
      <c r="W4092" s="54">
        <f ca="1">VLOOKUP(CONCATENATE($F4092," ",$G4092),AllocFactorMatrix,(W$4+1),FALSE)*$E4094</f>
        <v>-0.60409494832460409</v>
      </c>
      <c r="X4092" s="54">
        <f t="shared" ca="1" si="2108"/>
        <v>-4.380933540335791</v>
      </c>
      <c r="Y4092" s="54">
        <f ca="1">VLOOKUP(CONCATENATE($F4092," ",$G4092),AllocFactorMatrix,(Y$4+1),FALSE)*$E4094</f>
        <v>-0.22581019937291136</v>
      </c>
      <c r="Z4092" s="54">
        <f ca="1">VLOOKUP(CONCATENATE($F4092," ",$G4092),AllocFactorMatrix,(Z$4+1),FALSE)*$E4094</f>
        <v>-3.6758300694502239E-3</v>
      </c>
      <c r="AA4092" s="54">
        <f t="shared" ca="1" si="2106"/>
        <v>-0.22948602944236157</v>
      </c>
      <c r="AB4092" s="54">
        <f ca="1">VLOOKUP(CONCATENATE($F4092," ",$G4092),AllocFactorMatrix,(AB$4+1),FALSE)*$E4094</f>
        <v>-4.1000927572846131E-3</v>
      </c>
      <c r="AC4092" s="54">
        <f ca="1">VLOOKUP(CONCATENATE($F4092," ",$G4092),AllocFactorMatrix,(AC$4+1),FALSE)*$E4094</f>
        <v>-8.8659015518911477E-2</v>
      </c>
      <c r="AD4092" s="54">
        <f ca="1">VLOOKUP(CONCATENATE($F4092," ",$G4092),AllocFactorMatrix,(AD$4+1),FALSE)*$E4094</f>
        <v>-1.7544895373649713E-2</v>
      </c>
    </row>
    <row r="4093" spans="1:30" s="51" customFormat="1" hidden="1" outlineLevel="1">
      <c r="A4093" s="56"/>
      <c r="B4093" s="111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6</v>
      </c>
      <c r="I4093" s="54">
        <f ca="1">VLOOKUP(CONCATENATE($F4093," ",$G4093),AllocFactorMatrix,(I$4+1),FALSE)*$E4094</f>
        <v>-82.063988391242972</v>
      </c>
      <c r="J4093" s="54">
        <f ca="1">VLOOKUP(CONCATENATE($F4093," ",$G4093),AllocFactorMatrix,(J$4+1),FALSE)*$E4094</f>
        <v>-21.49940622233127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7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8</v>
      </c>
      <c r="P4093" s="54">
        <f ca="1">VLOOKUP(CONCATENATE($F4093," ",$G4093),AllocFactorMatrix,(P$4+1),FALSE)*$E4094</f>
        <v>-0.51285516654469587</v>
      </c>
      <c r="Q4093" s="54">
        <f ca="1">VLOOKUP(CONCATENATE($F4093," ",$G4093),AllocFactorMatrix,(Q$4+1),FALSE)*$E4094</f>
        <v>-1.1140429451109697</v>
      </c>
      <c r="R4093" s="54">
        <f ca="1">VLOOKUP(CONCATENATE($F4093," ",$G4093),AllocFactorMatrix,(R$4+1),FALSE)*$E4094</f>
        <v>-0.1957640193218039</v>
      </c>
      <c r="S4093" s="54">
        <f t="shared" ca="1" si="2107"/>
        <v>-3.5546231315795427</v>
      </c>
      <c r="T4093" s="54">
        <f ca="1">VLOOKUP(CONCATENATE($F4093," ",$G4093),AllocFactorMatrix,(T$4+1),FALSE)*$E4094</f>
        <v>-1.192049757285211E-2</v>
      </c>
      <c r="U4093" s="54">
        <f ca="1">VLOOKUP(CONCATENATE($F4093," ",$G4093),AllocFactorMatrix,(U$4+1),FALSE)*$E4094</f>
        <v>-0.30426623328496982</v>
      </c>
      <c r="V4093" s="54">
        <f ca="1">VLOOKUP(CONCATENATE($F4093," ",$G4093),AllocFactorMatrix,(V$4+1),FALSE)*$E4094</f>
        <v>-1.6383188840151806</v>
      </c>
      <c r="W4093" s="54">
        <f ca="1">VLOOKUP(CONCATENATE($F4093," ",$G4093),AllocFactorMatrix,(W$4+1),FALSE)*$E4094</f>
        <v>-0.29364927392028412</v>
      </c>
      <c r="X4093" s="54">
        <f t="shared" ca="1" si="2108"/>
        <v>-2.2481548887932865</v>
      </c>
      <c r="Y4093" s="54">
        <f ca="1">VLOOKUP(CONCATENATE($F4093," ",$G4093),AllocFactorMatrix,(Y$4+1),FALSE)*$E4094</f>
        <v>-0.47945070790626465</v>
      </c>
      <c r="Z4093" s="54">
        <f ca="1">VLOOKUP(CONCATENATE($F4093," ",$G4093),AllocFactorMatrix,(Z$4+1),FALSE)*$E4094</f>
        <v>-8.6914276708786736E-3</v>
      </c>
      <c r="AA4093" s="54">
        <f t="shared" ca="1" si="2106"/>
        <v>-0.48814213557714331</v>
      </c>
      <c r="AB4093" s="54">
        <f ca="1">VLOOKUP(CONCATENATE($F4093," ",$G4093),AllocFactorMatrix,(AB$4+1),FALSE)*$E4094</f>
        <v>-9.0000680260806792E-3</v>
      </c>
      <c r="AC4093" s="54">
        <f ca="1">VLOOKUP(CONCATENATE($F4093," ",$G4093),AllocFactorMatrix,(AC$4+1),FALSE)*$E4094</f>
        <v>-50.986469169175088</v>
      </c>
      <c r="AD4093" s="54">
        <f ca="1">VLOOKUP(CONCATENATE($F4093," ",$G4093),AllocFactorMatrix,(AD$4+1),FALSE)*$E4094</f>
        <v>-6.2432348039141825</v>
      </c>
    </row>
    <row r="4094" spans="1:30" s="51" customFormat="1" collapsed="1">
      <c r="A4094" s="56"/>
      <c r="B4094" s="111"/>
      <c r="C4094" s="55"/>
      <c r="D4094" s="55" t="s">
        <v>538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3.0000000000005</v>
      </c>
      <c r="I4094" s="54">
        <f ca="1">VLOOKUP(CONCATENATE($F4094," ",$G4094),AllocFactorMatrix,(I$4+1),FALSE)*$E4094</f>
        <v>-1906.901913828397</v>
      </c>
      <c r="J4094" s="54">
        <f ca="1">VLOOKUP(CONCATENATE($F4094," ",$G4094),AllocFactorMatrix,(J$4+1),FALSE)*$E4094</f>
        <v>-110.26358790537671</v>
      </c>
      <c r="K4094" s="54">
        <f ca="1">VLOOKUP(CONCATENATE($F4094," ",$G4094),AllocFactorMatrix,(K$4+1),FALSE)*$E4094</f>
        <v>-321.87247182265469</v>
      </c>
      <c r="L4094" s="54">
        <f ca="1">VLOOKUP(CONCATENATE($F4094," ",$G4094),AllocFactorMatrix,(L$4+1),FALSE)*$E4094</f>
        <v>-10.607502609820051</v>
      </c>
      <c r="M4094" s="54">
        <f ca="1">VLOOKUP(CONCATENATE($F4094," ",$G4094),AllocFactorMatrix,(M$4+1),FALSE)*$E4094</f>
        <v>-0.90740334782212828</v>
      </c>
      <c r="N4094" s="54">
        <f t="shared" ca="1" si="2105"/>
        <v>-333.3873777802969</v>
      </c>
      <c r="O4094" s="54">
        <f ca="1">VLOOKUP(CONCATENATE($F4094," ",$G4094),AllocFactorMatrix,(O$4+1),FALSE)*$E4094</f>
        <v>-236.13085602414739</v>
      </c>
      <c r="P4094" s="54">
        <f ca="1">VLOOKUP(CONCATENATE($F4094," ",$G4094),AllocFactorMatrix,(P$4+1),FALSE)*$E4094</f>
        <v>-39.470583445174796</v>
      </c>
      <c r="Q4094" s="54">
        <f ca="1">VLOOKUP(CONCATENATE($F4094," ",$G4094),AllocFactorMatrix,(Q$4+1),FALSE)*$E4094</f>
        <v>-13.869895569392034</v>
      </c>
      <c r="R4094" s="54">
        <f ca="1">VLOOKUP(CONCATENATE($F4094," ",$G4094),AllocFactorMatrix,(R$4+1),FALSE)*$E4094</f>
        <v>-0.71987848924844289</v>
      </c>
      <c r="S4094" s="54">
        <f t="shared" ca="1" si="2107"/>
        <v>-290.1912135279627</v>
      </c>
      <c r="T4094" s="54">
        <f ca="1">VLOOKUP(CONCATENATE($F4094," ",$G4094),AllocFactorMatrix,(T$4+1),FALSE)*$E4094</f>
        <v>-8.046850314803434</v>
      </c>
      <c r="U4094" s="54">
        <f ca="1">VLOOKUP(CONCATENATE($F4094," ",$G4094),AllocFactorMatrix,(U$4+1),FALSE)*$E4094</f>
        <v>-120.1417397587345</v>
      </c>
      <c r="V4094" s="54">
        <f ca="1">VLOOKUP(CONCATENATE($F4094," ",$G4094),AllocFactorMatrix,(V$4+1),FALSE)*$E4094</f>
        <v>-460.14949176995805</v>
      </c>
      <c r="W4094" s="54">
        <f ca="1">VLOOKUP(CONCATENATE($F4094," ",$G4094),AllocFactorMatrix,(W$4+1),FALSE)*$E4094</f>
        <v>-75.951451404244821</v>
      </c>
      <c r="X4094" s="54">
        <f t="shared" ca="1" si="2108"/>
        <v>-664.28953324774079</v>
      </c>
      <c r="Y4094" s="54">
        <f ca="1">VLOOKUP(CONCATENATE($F4094," ",$G4094),AllocFactorMatrix,(Y$4+1),FALSE)*$E4094</f>
        <v>-73.594387236611865</v>
      </c>
      <c r="Z4094" s="54">
        <f ca="1">VLOOKUP(CONCATENATE($F4094," ",$G4094),AllocFactorMatrix,(Z$4+1),FALSE)*$E4094</f>
        <v>-1.0756982963018304</v>
      </c>
      <c r="AA4094" s="54">
        <f t="shared" ca="1" si="2106"/>
        <v>-74.670085532913703</v>
      </c>
      <c r="AB4094" s="54">
        <f ca="1">VLOOKUP(CONCATENATE($F4094," ",$G4094),AllocFactorMatrix,(AB$4+1),FALSE)*$E4094</f>
        <v>-0.94575184796124934</v>
      </c>
      <c r="AC4094" s="54">
        <f ca="1">VLOOKUP(CONCATENATE($F4094," ",$G4094),AllocFactorMatrix,(AC$4+1),FALSE)*$E4094</f>
        <v>-55.343369399844441</v>
      </c>
      <c r="AD4094" s="54">
        <f ca="1">VLOOKUP(CONCATENATE($F4094," ",$G4094),AllocFactorMatrix,(AD$4+1),FALSE)*$E4094</f>
        <v>-7.0071669295068872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69.248217529071809</v>
      </c>
      <c r="J4095" s="5">
        <f ca="1">VLOOKUP(CONCATENATE($F4095," ",$G4095),AllocFactorMatrix,(J$4+1),FALSE)*$E4102</f>
        <v>3.4231868318534429</v>
      </c>
      <c r="K4095" s="5">
        <f ca="1">VLOOKUP(CONCATENATE($F4095," ",$G4095),AllocFactorMatrix,(K$4+1),FALSE)*$E4102</f>
        <v>12.538937179553693</v>
      </c>
      <c r="L4095" s="5">
        <f ca="1">VLOOKUP(CONCATENATE($F4095," ",$G4095),AllocFactorMatrix,(L$4+1),FALSE)*$E4102</f>
        <v>0.39468122419814161</v>
      </c>
      <c r="M4095" s="5">
        <f ca="1">VLOOKUP(CONCATENATE($F4095," ",$G4095),AllocFactorMatrix,(M$4+1),FALSE)*$E4102</f>
        <v>3.7011942291534532E-2</v>
      </c>
      <c r="N4095" s="5">
        <f t="shared" ref="N4095:N4174" ca="1" si="2110">SUBTOTAL(9,K4095:M4095)</f>
        <v>12.97063034604337</v>
      </c>
      <c r="O4095" s="5">
        <f ca="1">VLOOKUP(CONCATENATE($F4095," ",$G4095),AllocFactorMatrix,(O$4+1),FALSE)*$E4102</f>
        <v>9.5315428230955792</v>
      </c>
      <c r="P4095" s="5">
        <f ca="1">VLOOKUP(CONCATENATE($F4095," ",$G4095),AllocFactorMatrix,(P$4+1),FALSE)*$E4102</f>
        <v>1.7760041194171923</v>
      </c>
      <c r="Q4095" s="5">
        <f ca="1">VLOOKUP(CONCATENATE($F4095," ",$G4095),AllocFactorMatrix,(Q$4+1),FALSE)*$E4102</f>
        <v>0.80254319236707294</v>
      </c>
      <c r="R4095" s="5">
        <f ca="1">VLOOKUP(CONCATENATE($F4095," ",$G4095),AllocFactorMatrix,(R$4+1),FALSE)*$E4102</f>
        <v>3.6089470270763979E-2</v>
      </c>
      <c r="S4095" s="5">
        <f ca="1">SUBTOTAL(9,O4095:R4095)</f>
        <v>12.146179605150609</v>
      </c>
      <c r="T4095" s="5">
        <f ca="1">VLOOKUP(CONCATENATE($F4095," ",$G4095),AllocFactorMatrix,(T$4+1),FALSE)*$E4102</f>
        <v>0.33296120432088505</v>
      </c>
      <c r="U4095" s="5">
        <f ca="1">VLOOKUP(CONCATENATE($F4095," ",$G4095),AllocFactorMatrix,(U$4+1),FALSE)*$E4102</f>
        <v>5.4488533781676631</v>
      </c>
      <c r="V4095" s="5">
        <f ca="1">VLOOKUP(CONCATENATE($F4095," ",$G4095),AllocFactorMatrix,(V$4+1),FALSE)*$E4102</f>
        <v>28.797343207918345</v>
      </c>
      <c r="W4095" s="5">
        <f ca="1">VLOOKUP(CONCATENATE($F4095," ",$G4095),AllocFactorMatrix,(W$4+1),FALSE)*$E4102</f>
        <v>5.2003228885833011</v>
      </c>
      <c r="X4095" s="5">
        <f ca="1">SUBTOTAL(9,T4095:W4095)</f>
        <v>39.779480678990197</v>
      </c>
      <c r="Y4095" s="5">
        <f ca="1">VLOOKUP(CONCATENATE($F4095," ",$G4095),AllocFactorMatrix,(Y$4+1),FALSE)*$E4102</f>
        <v>2.9271216763155476</v>
      </c>
      <c r="Z4095" s="5">
        <f ca="1">VLOOKUP(CONCATENATE($F4095," ",$G4095),AllocFactorMatrix,(Z$4+1),FALSE)*$E4102</f>
        <v>4.9028169198798939E-2</v>
      </c>
      <c r="AA4095" s="5">
        <f t="shared" ref="AA4095:AA4126" ca="1" si="2111">SUBTOTAL(9,Y4095:Z4095)</f>
        <v>2.9761498455143465</v>
      </c>
      <c r="AB4095" s="5">
        <f ca="1">VLOOKUP(CONCATENATE($F4095," ",$G4095),AllocFactorMatrix,(AB$4+1),FALSE)*$E4102</f>
        <v>3.7983749945836226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32</v>
      </c>
      <c r="I4096" s="5">
        <f ca="1">VLOOKUP(CONCATENATE($F4096," ",$G4096),AllocFactorMatrix,(I$4+1),FALSE)*$E4102</f>
        <v>36.703079944433497</v>
      </c>
      <c r="J4096" s="5">
        <f ca="1">VLOOKUP(CONCATENATE($F4096," ",$G4096),AllocFactorMatrix,(J$4+1),FALSE)*$E4102</f>
        <v>1.8143643899787329</v>
      </c>
      <c r="K4096" s="5">
        <f ca="1">VLOOKUP(CONCATENATE($F4096," ",$G4096),AllocFactorMatrix,(K$4+1),FALSE)*$E4102</f>
        <v>6.6459127778441358</v>
      </c>
      <c r="L4096" s="5">
        <f ca="1">VLOOKUP(CONCATENATE($F4096," ",$G4096),AllocFactorMatrix,(L$4+1),FALSE)*$E4102</f>
        <v>0.20918973861283505</v>
      </c>
      <c r="M4096" s="5">
        <f ca="1">VLOOKUP(CONCATENATE($F4096," ",$G4096),AllocFactorMatrix,(M$4+1),FALSE)*$E4102</f>
        <v>1.9617144315009199E-2</v>
      </c>
      <c r="N4096" s="5">
        <f t="shared" ca="1" si="2110"/>
        <v>6.87471966077198</v>
      </c>
      <c r="O4096" s="5">
        <f ca="1">VLOOKUP(CONCATENATE($F4096," ",$G4096),AllocFactorMatrix,(O$4+1),FALSE)*$E4102</f>
        <v>5.0519275544240507</v>
      </c>
      <c r="P4096" s="5">
        <f ca="1">VLOOKUP(CONCATENATE($F4096," ",$G4096),AllocFactorMatrix,(P$4+1),FALSE)*$E4102</f>
        <v>0.94132128598467535</v>
      </c>
      <c r="Q4096" s="5">
        <f ca="1">VLOOKUP(CONCATENATE($F4096," ",$G4096),AllocFactorMatrix,(Q$4+1),FALSE)*$E4102</f>
        <v>0.42536556173367801</v>
      </c>
      <c r="R4096" s="5">
        <f ca="1">VLOOKUP(CONCATENATE($F4096," ",$G4096),AllocFactorMatrix,(R$4+1),FALSE)*$E4102</f>
        <v>1.9128213833720917E-2</v>
      </c>
      <c r="S4096" s="5">
        <f t="shared" ref="S4096:S4159" ca="1" si="2112">SUBTOTAL(9,O4096:R4096)</f>
        <v>6.4377426159761253</v>
      </c>
      <c r="T4096" s="5">
        <f ca="1">VLOOKUP(CONCATENATE($F4096," ",$G4096),AllocFactorMatrix,(T$4+1),FALSE)*$E4102</f>
        <v>0.17647676917393287</v>
      </c>
      <c r="U4096" s="5">
        <f ca="1">VLOOKUP(CONCATENATE($F4096," ",$G4096),AllocFactorMatrix,(U$4+1),FALSE)*$E4102</f>
        <v>2.8880122590942432</v>
      </c>
      <c r="V4096" s="5">
        <f ca="1">VLOOKUP(CONCATENATE($F4096," ",$G4096),AllocFactorMatrix,(V$4+1),FALSE)*$E4102</f>
        <v>15.263225937964199</v>
      </c>
      <c r="W4096" s="5">
        <f ca="1">VLOOKUP(CONCATENATE($F4096," ",$G4096),AllocFactorMatrix,(W$4+1),FALSE)*$E4102</f>
        <v>2.7562856276612466</v>
      </c>
      <c r="X4096" s="5">
        <f t="shared" ref="X4096:X4102" ca="1" si="2113">SUBTOTAL(9,T4096:W4096)</f>
        <v>21.08400059389362</v>
      </c>
      <c r="Y4096" s="5">
        <f ca="1">VLOOKUP(CONCATENATE($F4096," ",$G4096),AllocFactorMatrix,(Y$4+1),FALSE)*$E4102</f>
        <v>1.551438935562357</v>
      </c>
      <c r="Z4096" s="5">
        <f ca="1">VLOOKUP(CONCATENATE($F4096," ",$G4096),AllocFactorMatrix,(Z$4+1),FALSE)*$E4102</f>
        <v>2.5986009139907017E-2</v>
      </c>
      <c r="AA4096" s="5">
        <f t="shared" ca="1" si="2111"/>
        <v>1.5774249447022641</v>
      </c>
      <c r="AB4096" s="5">
        <f ca="1">VLOOKUP(CONCATENATE($F4096," ",$G4096),AllocFactorMatrix,(AB$4+1),FALSE)*$E4102</f>
        <v>2.0132223768303037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5</v>
      </c>
      <c r="I4097" s="5">
        <f ca="1">VLOOKUP(CONCATENATE($F4097," ",$G4097),AllocFactorMatrix,(I$4+1),FALSE)*$E4102</f>
        <v>7.9690129203699502</v>
      </c>
      <c r="J4097" s="5">
        <f ca="1">VLOOKUP(CONCATENATE($F4097," ",$G4097),AllocFactorMatrix,(J$4+1),FALSE)*$E4102</f>
        <v>0.38459498824362215</v>
      </c>
      <c r="K4097" s="5">
        <f ca="1">VLOOKUP(CONCATENATE($F4097," ",$G4097),AllocFactorMatrix,(K$4+1),FALSE)*$E4102</f>
        <v>1.3991377623109666</v>
      </c>
      <c r="L4097" s="5">
        <f ca="1">VLOOKUP(CONCATENATE($F4097," ",$G4097),AllocFactorMatrix,(L$4+1),FALSE)*$E4102</f>
        <v>4.3218049059832092E-2</v>
      </c>
      <c r="M4097" s="5">
        <f ca="1">VLOOKUP(CONCATENATE($F4097," ",$G4097),AllocFactorMatrix,(M$4+1),FALSE)*$E4102</f>
        <v>5.3825794443889598E-3</v>
      </c>
      <c r="N4097" s="5">
        <f t="shared" ca="1" si="2110"/>
        <v>1.4477383908151877</v>
      </c>
      <c r="O4097" s="5">
        <f ca="1">VLOOKUP(CONCATENATE($F4097," ",$G4097),AllocFactorMatrix,(O$4+1),FALSE)*$E4102</f>
        <v>1.0570704476904</v>
      </c>
      <c r="P4097" s="5">
        <f ca="1">VLOOKUP(CONCATENATE($F4097," ",$G4097),AllocFactorMatrix,(P$4+1),FALSE)*$E4102</f>
        <v>0.19650816330529638</v>
      </c>
      <c r="Q4097" s="5">
        <f ca="1">VLOOKUP(CONCATENATE($F4097," ",$G4097),AllocFactorMatrix,(Q$4+1),FALSE)*$E4102</f>
        <v>0.11692469863721924</v>
      </c>
      <c r="R4097" s="5">
        <f ca="1">VLOOKUP(CONCATENATE($F4097," ",$G4097),AllocFactorMatrix,(R$4+1),FALSE)*$E4102</f>
        <v>0</v>
      </c>
      <c r="S4097" s="5">
        <f t="shared" ca="1" si="2112"/>
        <v>1.3705033096329156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57</v>
      </c>
      <c r="V4097" s="5">
        <f ca="1">VLOOKUP(CONCATENATE($F4097," ",$G4097),AllocFactorMatrix,(V$4+1),FALSE)*$E4102</f>
        <v>4.2096568307725164</v>
      </c>
      <c r="W4097" s="5">
        <f ca="1">VLOOKUP(CONCATENATE($F4097," ",$G4097),AllocFactorMatrix,(W$4+1),FALSE)*$E4102</f>
        <v>0</v>
      </c>
      <c r="X4097" s="5">
        <f t="shared" ca="1" si="2113"/>
        <v>4.8508234511894086</v>
      </c>
      <c r="Y4097" s="5">
        <f ca="1">VLOOKUP(CONCATENATE($F4097," ",$G4097),AllocFactorMatrix,(Y$4+1),FALSE)*$E4102</f>
        <v>0.31814723517811555</v>
      </c>
      <c r="Z4097" s="5">
        <f ca="1">VLOOKUP(CONCATENATE($F4097," ",$G4097),AllocFactorMatrix,(Z$4+1),FALSE)*$E4102</f>
        <v>5.3035230538573596E-3</v>
      </c>
      <c r="AA4097" s="5">
        <f t="shared" ca="1" si="2111"/>
        <v>0.32345075823197289</v>
      </c>
      <c r="AB4097" s="5">
        <f ca="1">VLOOKUP(CONCATENATE($F4097," ",$G4097),AllocFactorMatrix,(AB$4+1),FALSE)*$E4102</f>
        <v>4.2484230094556232E-3</v>
      </c>
      <c r="AC4097" s="5">
        <f ca="1">VLOOKUP(CONCATENATE($F4097," ",$G4097),AllocFactorMatrix,(AC$4+1),FALSE)*$E4102</f>
        <v>1.4445546454368137E-2</v>
      </c>
      <c r="AD4097" s="5">
        <f ca="1">VLOOKUP(CONCATENATE($F4097," ",$G4097),AllocFactorMatrix,(AD$4+1),FALSE)*$E4102</f>
        <v>3.1139966685945738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8</v>
      </c>
      <c r="J4098" s="5">
        <f ca="1">VLOOKUP(CONCATENATE($F4098," ",$G4098),AllocFactorMatrix,(J$4+1),FALSE)*$E4102</f>
        <v>2.3659848485908039</v>
      </c>
      <c r="K4098" s="5">
        <f ca="1">VLOOKUP(CONCATENATE($F4098," ",$G4098),AllocFactorMatrix,(K$4+1),FALSE)*$E4102</f>
        <v>8.5910361936763628</v>
      </c>
      <c r="L4098" s="5">
        <f ca="1">VLOOKUP(CONCATENATE($F4098," ",$G4098),AllocFactorMatrix,(L$4+1),FALSE)*$E4102</f>
        <v>0.2655077212705601</v>
      </c>
      <c r="M4098" s="5">
        <f ca="1">VLOOKUP(CONCATENATE($F4098," ",$G4098),AllocFactorMatrix,(M$4+1),FALSE)*$E4102</f>
        <v>0</v>
      </c>
      <c r="N4098" s="5">
        <f t="shared" ca="1" si="2110"/>
        <v>8.8565439149469221</v>
      </c>
      <c r="O4098" s="5">
        <f ca="1">VLOOKUP(CONCATENATE($F4098," ",$G4098),AllocFactorMatrix,(O$4+1),FALSE)*$E4102</f>
        <v>6.4417755605230678</v>
      </c>
      <c r="P4098" s="5">
        <f ca="1">VLOOKUP(CONCATENATE($F4098," ",$G4098),AllocFactorMatrix,(P$4+1),FALSE)*$E4102</f>
        <v>1.1997811316403775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52</v>
      </c>
      <c r="T4098" s="5">
        <f ca="1">VLOOKUP(CONCATENATE($F4098," ",$G4098),AllocFactorMatrix,(T$4+1),FALSE)*$E4102</f>
        <v>0.22964532896813478</v>
      </c>
      <c r="U4098" s="5">
        <f ca="1">VLOOKUP(CONCATENATE($F4098," ",$G4098),AllocFactorMatrix,(U$4+1),FALSE)*$E4102</f>
        <v>3.7036595042185487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33</v>
      </c>
      <c r="Y4098" s="5">
        <f ca="1">VLOOKUP(CONCATENATE($F4098," ",$G4098),AllocFactorMatrix,(Y$4+1),FALSE)*$E4102</f>
        <v>1.9424913672554951</v>
      </c>
      <c r="Z4098" s="5">
        <f ca="1">VLOOKUP(CONCATENATE($F4098," ",$G4098),AllocFactorMatrix,(Z$4+1),FALSE)*$E4102</f>
        <v>3.2408359912969101E-2</v>
      </c>
      <c r="AA4098" s="5">
        <f t="shared" ca="1" si="2111"/>
        <v>1.9748997271684643</v>
      </c>
      <c r="AB4098" s="5">
        <f ca="1">VLOOKUP(CONCATENATE($F4098," ",$G4098),AllocFactorMatrix,(AB$4+1),FALSE)*$E4102</f>
        <v>2.6256201803352263E-2</v>
      </c>
      <c r="AC4098" s="5">
        <f ca="1">VLOOKUP(CONCATENATE($F4098," ",$G4098),AllocFactorMatrix,(AC$4+1),FALSE)*$E4102</f>
        <v>8.9950099615362322E-2</v>
      </c>
      <c r="AD4098" s="5">
        <f ca="1">VLOOKUP(CONCATENATE($F4098," ",$G4098),AllocFactorMatrix,(AD$4+1),FALSE)*$E4102</f>
        <v>1.9390357535231113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7</v>
      </c>
      <c r="I4099" s="5">
        <f ca="1">VLOOKUP(CONCATENATE($F4099," ",$G4099),AllocFactorMatrix,(I$4+1),FALSE)*$E4102</f>
        <v>28.89567502507094</v>
      </c>
      <c r="J4099" s="5">
        <f ca="1">VLOOKUP(CONCATENATE($F4099," ",$G4099),AllocFactorMatrix,(J$4+1),FALSE)*$E4102</f>
        <v>1.3930697022810492</v>
      </c>
      <c r="K4099" s="5">
        <f ca="1">VLOOKUP(CONCATENATE($F4099," ",$G4099),AllocFactorMatrix,(K$4+1),FALSE)*$E4102</f>
        <v>4.2034718360667629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29</v>
      </c>
      <c r="O4099" s="5">
        <f ca="1">VLOOKUP(CONCATENATE($F4099," ",$G4099),AllocFactorMatrix,(O$4+1),FALSE)*$E4102</f>
        <v>2.6784686148547081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81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74</v>
      </c>
      <c r="Z4099" s="5">
        <f ca="1">VLOOKUP(CONCATENATE($F4099," ",$G4099),AllocFactorMatrix,(Z$4+1),FALSE)*$E4102</f>
        <v>0</v>
      </c>
      <c r="AA4099" s="5">
        <f t="shared" ca="1" si="2111"/>
        <v>0.98793732655587674</v>
      </c>
      <c r="AB4099" s="5">
        <f ca="1">VLOOKUP(CONCATENATE($F4099," ",$G4099),AllocFactorMatrix,(AB$4+1),FALSE)*$E4102</f>
        <v>1.0251857418428326E-2</v>
      </c>
      <c r="AC4099" s="5">
        <f ca="1">VLOOKUP(CONCATENATE($F4099," ",$G4099),AllocFactorMatrix,(AC$4+1),FALSE)*$E4102</f>
        <v>0.34808998957648191</v>
      </c>
      <c r="AD4099" s="5">
        <f ca="1">VLOOKUP(CONCATENATE($F4099," ",$G4099),AllocFactorMatrix,(AD$4+1),FALSE)*$E4102</f>
        <v>5.662179712639645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7</v>
      </c>
      <c r="I4100" s="5">
        <f ca="1">VLOOKUP(CONCATENATE($F4100," ",$G4100),AllocFactorMatrix,(I$4+1),FALSE)*$E4102</f>
        <v>0.44571638504695199</v>
      </c>
      <c r="J4100" s="5">
        <f ca="1">VLOOKUP(CONCATENATE($F4100," ",$G4100),AllocFactorMatrix,(J$4+1),FALSE)*$E4102</f>
        <v>2.8885301878830559E-2</v>
      </c>
      <c r="K4100" s="5">
        <f ca="1">VLOOKUP(CONCATENATE($F4100," ",$G4100),AllocFactorMatrix,(K$4+1),FALSE)*$E4102</f>
        <v>9.6913319077970059E-2</v>
      </c>
      <c r="L4100" s="5">
        <f ca="1">VLOOKUP(CONCATENATE($F4100," ",$G4100),AllocFactorMatrix,(L$4+1),FALSE)*$E4102</f>
        <v>3.0801252961525595E-3</v>
      </c>
      <c r="M4100" s="5">
        <f ca="1">VLOOKUP(CONCATENATE($F4100," ",$G4100),AllocFactorMatrix,(M$4+1),FALSE)*$E4102</f>
        <v>2.8395154499382677E-4</v>
      </c>
      <c r="N4100" s="5">
        <f t="shared" ca="1" si="2110"/>
        <v>0.10027739591911645</v>
      </c>
      <c r="O4100" s="5">
        <f ca="1">VLOOKUP(CONCATENATE($F4100," ",$G4100),AllocFactorMatrix,(O$4+1),FALSE)*$E4102</f>
        <v>8.8357225260009248E-2</v>
      </c>
      <c r="P4100" s="5">
        <f ca="1">VLOOKUP(CONCATENATE($F4100," ",$G4100),AllocFactorMatrix,(P$4+1),FALSE)*$E4102</f>
        <v>1.6379729423004374E-2</v>
      </c>
      <c r="Q4100" s="5">
        <f ca="1">VLOOKUP(CONCATENATE($F4100," ",$G4100),AllocFactorMatrix,(Q$4+1),FALSE)*$E4102</f>
        <v>7.4425297954565832E-3</v>
      </c>
      <c r="R4100" s="5">
        <f ca="1">VLOOKUP(CONCATENATE($F4100," ",$G4100),AllocFactorMatrix,(R$4+1),FALSE)*$E4102</f>
        <v>3.4484320403187983E-4</v>
      </c>
      <c r="S4100" s="5">
        <f t="shared" ca="1" si="2112"/>
        <v>0.11252432768250209</v>
      </c>
      <c r="T4100" s="5">
        <f ca="1">VLOOKUP(CONCATENATE($F4100," ",$G4100),AllocFactorMatrix,(T$4+1),FALSE)*$E4102</f>
        <v>3.386016308570332E-3</v>
      </c>
      <c r="U4100" s="5">
        <f ca="1">VLOOKUP(CONCATENATE($F4100," ",$G4100),AllocFactorMatrix,(U$4+1),FALSE)*$E4102</f>
        <v>5.9453373856494157E-2</v>
      </c>
      <c r="V4100" s="5">
        <f ca="1">VLOOKUP(CONCATENATE($F4100," ",$G4100),AllocFactorMatrix,(V$4+1),FALSE)*$E4102</f>
        <v>0.33755157297292082</v>
      </c>
      <c r="W4100" s="5">
        <f ca="1">VLOOKUP(CONCATENATE($F4100," ",$G4100),AllocFactorMatrix,(W$4+1),FALSE)*$E4102</f>
        <v>6.4041433673680079E-2</v>
      </c>
      <c r="X4100" s="5">
        <f t="shared" ca="1" si="2113"/>
        <v>0.46443239681166537</v>
      </c>
      <c r="Y4100" s="5">
        <f ca="1">VLOOKUP(CONCATENATE($F4100," ",$G4100),AllocFactorMatrix,(Y$4+1),FALSE)*$E4102</f>
        <v>2.3938635716268558E-2</v>
      </c>
      <c r="Z4100" s="5">
        <f ca="1">VLOOKUP(CONCATENATE($F4100," ",$G4100),AllocFactorMatrix,(Z$4+1),FALSE)*$E4102</f>
        <v>3.8968282757749977E-4</v>
      </c>
      <c r="AA4100" s="5">
        <f t="shared" ca="1" si="2111"/>
        <v>2.4328318543846057E-2</v>
      </c>
      <c r="AB4100" s="5">
        <f ca="1">VLOOKUP(CONCATENATE($F4100," ",$G4100),AllocFactorMatrix,(AB$4+1),FALSE)*$E4102</f>
        <v>4.3465984792590299E-4</v>
      </c>
      <c r="AC4100" s="5">
        <f ca="1">VLOOKUP(CONCATENATE($F4100," ",$G4100),AllocFactorMatrix,(AC$4+1),FALSE)*$E4102</f>
        <v>9.3989371665415891E-3</v>
      </c>
      <c r="AD4100" s="5">
        <f ca="1">VLOOKUP(CONCATENATE($F4100," ",$G4100),AllocFactorMatrix,(AD$4+1),FALSE)*$E4102</f>
        <v>1.8599729338896732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7</v>
      </c>
      <c r="I4101" s="5">
        <f ca="1">VLOOKUP(CONCATENATE($F4101," ",$G4101),AllocFactorMatrix,(I$4+1),FALSE)*$E4102</f>
        <v>8.6997838404890171</v>
      </c>
      <c r="J4101" s="5">
        <f ca="1">VLOOKUP(CONCATENATE($F4101," ",$G4101),AllocFactorMatrix,(J$4+1),FALSE)*$E4102</f>
        <v>2.2791993235988719</v>
      </c>
      <c r="K4101" s="5">
        <f ca="1">VLOOKUP(CONCATENATE($F4101," ",$G4101),AllocFactorMatrix,(K$4+1),FALSE)*$E4102</f>
        <v>0.64699935879190795</v>
      </c>
      <c r="L4101" s="5">
        <f ca="1">VLOOKUP(CONCATENATE($F4101," ",$G4101),AllocFactorMatrix,(L$4+1),FALSE)*$E4102</f>
        <v>0.20884781556315207</v>
      </c>
      <c r="M4101" s="5">
        <f ca="1">VLOOKUP(CONCATENATE($F4101," ",$G4101),AllocFactorMatrix,(M$4+1),FALSE)*$E4102</f>
        <v>3.3900206381731579E-2</v>
      </c>
      <c r="N4101" s="5">
        <f t="shared" ca="1" si="2110"/>
        <v>0.88974738073679149</v>
      </c>
      <c r="O4101" s="5">
        <f ca="1">VLOOKUP(CONCATENATE($F4101," ",$G4101),AllocFactorMatrix,(O$4+1),FALSE)*$E4102</f>
        <v>0.18360899367405081</v>
      </c>
      <c r="P4101" s="5">
        <f ca="1">VLOOKUP(CONCATENATE($F4101," ",$G4101),AllocFactorMatrix,(P$4+1),FALSE)*$E4102</f>
        <v>5.4368903801572464E-2</v>
      </c>
      <c r="Q4101" s="5">
        <f ca="1">VLOOKUP(CONCATENATE($F4101," ",$G4101),AllocFactorMatrix,(Q$4+1),FALSE)*$E4102</f>
        <v>0.11810214201728259</v>
      </c>
      <c r="R4101" s="5">
        <f ca="1">VLOOKUP(CONCATENATE($F4101," ",$G4101),AllocFactorMatrix,(R$4+1),FALSE)*$E4102</f>
        <v>2.0753374107597568E-2</v>
      </c>
      <c r="S4101" s="5">
        <f t="shared" ca="1" si="2112"/>
        <v>0.37683341360050349</v>
      </c>
      <c r="T4101" s="5">
        <f ca="1">VLOOKUP(CONCATENATE($F4101," ",$G4101),AllocFactorMatrix,(T$4+1),FALSE)*$E4102</f>
        <v>1.2637181568664014E-3</v>
      </c>
      <c r="U4101" s="5">
        <f ca="1">VLOOKUP(CONCATENATE($F4101," ",$G4101),AllocFactorMatrix,(U$4+1),FALSE)*$E4102</f>
        <v>3.2255932369739761E-2</v>
      </c>
      <c r="V4101" s="5">
        <f ca="1">VLOOKUP(CONCATENATE($F4101," ",$G4101),AllocFactorMatrix,(V$4+1),FALSE)*$E4102</f>
        <v>0.17368178700712777</v>
      </c>
      <c r="W4101" s="5">
        <f ca="1">VLOOKUP(CONCATENATE($F4101," ",$G4101),AllocFactorMatrix,(W$4+1),FALSE)*$E4102</f>
        <v>3.113040516436355E-2</v>
      </c>
      <c r="X4101" s="5">
        <f t="shared" ca="1" si="2113"/>
        <v>0.23833184269809748</v>
      </c>
      <c r="Y4101" s="5">
        <f ca="1">VLOOKUP(CONCATENATE($F4101," ",$G4101),AllocFactorMatrix,(Y$4+1),FALSE)*$E4102</f>
        <v>5.0827623696133195E-2</v>
      </c>
      <c r="Z4101" s="5">
        <f ca="1">VLOOKUP(CONCATENATE($F4101," ",$G4101),AllocFactorMatrix,(Z$4+1),FALSE)*$E4102</f>
        <v>9.2139735691859311E-4</v>
      </c>
      <c r="AA4101" s="5">
        <f t="shared" ca="1" si="2111"/>
        <v>5.1749021053051791E-2</v>
      </c>
      <c r="AB4101" s="5">
        <f ca="1">VLOOKUP(CONCATENATE($F4101," ",$G4101),AllocFactorMatrix,(AB$4+1),FALSE)*$E4102</f>
        <v>9.5411699956998199E-4</v>
      </c>
      <c r="AC4101" s="5">
        <f ca="1">VLOOKUP(CONCATENATE($F4101," ",$G4101),AllocFactorMatrix,(AC$4+1),FALSE)*$E4102</f>
        <v>5.4051876987362499</v>
      </c>
      <c r="AD4101" s="5">
        <f ca="1">VLOOKUP(CONCATENATE($F4101," ",$G4101),AllocFactorMatrix,(AD$4+1),FALSE)*$E4102</f>
        <v>0.66185904833827369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5.00000000000006</v>
      </c>
      <c r="I4102" s="5">
        <f ca="1">VLOOKUP(CONCATENATE($F4102," ",$G4102),AllocFactorMatrix,(I$4+1),FALSE)*$E4102</f>
        <v>202.15486452145365</v>
      </c>
      <c r="J4102" s="5">
        <f ca="1">VLOOKUP(CONCATENATE($F4102," ",$G4102),AllocFactorMatrix,(J$4+1),FALSE)*$E4102</f>
        <v>11.689285386425356</v>
      </c>
      <c r="K4102" s="5">
        <f ca="1">VLOOKUP(CONCATENATE($F4102," ",$G4102),AllocFactorMatrix,(K$4+1),FALSE)*$E4102</f>
        <v>34.122408427321801</v>
      </c>
      <c r="L4102" s="5">
        <f ca="1">VLOOKUP(CONCATENATE($F4102," ",$G4102),AllocFactorMatrix,(L$4+1),FALSE)*$E4102</f>
        <v>1.1245246740006734</v>
      </c>
      <c r="M4102" s="5">
        <f ca="1">VLOOKUP(CONCATENATE($F4102," ",$G4102),AllocFactorMatrix,(M$4+1),FALSE)*$E4102</f>
        <v>9.6195823977658093E-2</v>
      </c>
      <c r="N4102" s="5">
        <f t="shared" ca="1" si="2110"/>
        <v>35.343128925300135</v>
      </c>
      <c r="O4102" s="5">
        <f ca="1">VLOOKUP(CONCATENATE($F4102," ",$G4102),AllocFactorMatrix,(O$4+1),FALSE)*$E4102</f>
        <v>25.03275121952187</v>
      </c>
      <c r="P4102" s="5">
        <f ca="1">VLOOKUP(CONCATENATE($F4102," ",$G4102),AllocFactorMatrix,(P$4+1),FALSE)*$E4102</f>
        <v>4.1843633335721178</v>
      </c>
      <c r="Q4102" s="5">
        <f ca="1">VLOOKUP(CONCATENATE($F4102," ",$G4102),AllocFactorMatrix,(Q$4+1),FALSE)*$E4102</f>
        <v>1.4703781245507093</v>
      </c>
      <c r="R4102" s="5">
        <f ca="1">VLOOKUP(CONCATENATE($F4102," ",$G4102),AllocFactorMatrix,(R$4+1),FALSE)*$E4102</f>
        <v>7.6315901416114343E-2</v>
      </c>
      <c r="S4102" s="5">
        <f t="shared" ca="1" si="2112"/>
        <v>30.763808579060814</v>
      </c>
      <c r="T4102" s="5">
        <f ca="1">VLOOKUP(CONCATENATE($F4102," ",$G4102),AllocFactorMatrix,(T$4+1),FALSE)*$E4102</f>
        <v>0.85306429419205732</v>
      </c>
      <c r="U4102" s="5">
        <f ca="1">VLOOKUP(CONCATENATE($F4102," ",$G4102),AllocFactorMatrix,(U$4+1),FALSE)*$E4102</f>
        <v>12.736489983136245</v>
      </c>
      <c r="V4102" s="5">
        <f ca="1">VLOOKUP(CONCATENATE($F4102," ",$G4102),AllocFactorMatrix,(V$4+1),FALSE)*$E4102</f>
        <v>48.781459336635109</v>
      </c>
      <c r="W4102" s="5">
        <f ca="1">VLOOKUP(CONCATENATE($F4102," ",$G4102),AllocFactorMatrix,(W$4+1),FALSE)*$E4102</f>
        <v>8.0517803550825917</v>
      </c>
      <c r="X4102" s="5">
        <f t="shared" ca="1" si="2113"/>
        <v>70.422793969046012</v>
      </c>
      <c r="Y4102" s="5">
        <f ca="1">VLOOKUP(CONCATENATE($F4102," ",$G4102),AllocFactorMatrix,(Y$4+1),FALSE)*$E4102</f>
        <v>7.8019028002797937</v>
      </c>
      <c r="Z4102" s="5">
        <f ca="1">VLOOKUP(CONCATENATE($F4102," ",$G4102),AllocFactorMatrix,(Z$4+1),FALSE)*$E4102</f>
        <v>0.1140371414900285</v>
      </c>
      <c r="AA4102" s="5">
        <f t="shared" ca="1" si="2111"/>
        <v>7.915939941769822</v>
      </c>
      <c r="AB4102" s="5">
        <f ca="1">VLOOKUP(CONCATENATE($F4102," ",$G4102),AllocFactorMatrix,(AB$4+1),FALSE)*$E4102</f>
        <v>0.10026123279287134</v>
      </c>
      <c r="AC4102" s="5">
        <f ca="1">VLOOKUP(CONCATENATE($F4102," ",$G4102),AllocFactorMatrix,(AC$4+1),FALSE)*$E4102</f>
        <v>5.867072271549004</v>
      </c>
      <c r="AD4102" s="5">
        <f ca="1">VLOOKUP(CONCATENATE($F4102," ",$G4102),AllocFactorMatrix,(AD$4+1),FALSE)*$E4102</f>
        <v>0.74284517260238569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29</v>
      </c>
      <c r="I4103" s="5">
        <f ca="1">VLOOKUP(CONCATENATE($F4103," ",$G4103),AllocFactorMatrix,(I$4+1),FALSE)*$E4110</f>
        <v>18425.338054762728</v>
      </c>
      <c r="J4103" s="5">
        <f ca="1">VLOOKUP(CONCATENATE($F4103," ",$G4103),AllocFactorMatrix,(J$4+1),FALSE)*$E4110</f>
        <v>910.83029790669218</v>
      </c>
      <c r="K4103" s="5">
        <f ca="1">VLOOKUP(CONCATENATE($F4103," ",$G4103),AllocFactorMatrix,(K$4+1),FALSE)*$E4110</f>
        <v>3336.3191808325905</v>
      </c>
      <c r="L4103" s="5">
        <f ca="1">VLOOKUP(CONCATENATE($F4103," ",$G4103),AllocFactorMatrix,(L$4+1),FALSE)*$E4110</f>
        <v>105.01548255253456</v>
      </c>
      <c r="M4103" s="5">
        <f ca="1">VLOOKUP(CONCATENATE($F4103," ",$G4103),AllocFactorMatrix,(M$4+1),FALSE)*$E4110</f>
        <v>9.8480159218335643</v>
      </c>
      <c r="N4103" s="5">
        <f t="shared" ref="N4103:N4110" ca="1" si="2115">SUBTOTAL(9,K4103:M4103)</f>
        <v>3451.1826793069586</v>
      </c>
      <c r="O4103" s="5">
        <f ca="1">VLOOKUP(CONCATENATE($F4103," ",$G4103),AllocFactorMatrix,(O$4+1),FALSE)*$E4110</f>
        <v>2536.1215777901275</v>
      </c>
      <c r="P4103" s="5">
        <f ca="1">VLOOKUP(CONCATENATE($F4103," ",$G4103),AllocFactorMatrix,(P$4+1),FALSE)*$E4110</f>
        <v>472.55333717687364</v>
      </c>
      <c r="Q4103" s="5">
        <f ca="1">VLOOKUP(CONCATENATE($F4103," ",$G4103),AllocFactorMatrix,(Q$4+1),FALSE)*$E4110</f>
        <v>213.53805412686407</v>
      </c>
      <c r="R4103" s="5">
        <f ca="1">VLOOKUP(CONCATENATE($F4103," ",$G4103),AllocFactorMatrix,(R$4+1),FALSE)*$E4110</f>
        <v>9.6025675993316604</v>
      </c>
      <c r="S4103" s="5">
        <f t="shared" ca="1" si="2112"/>
        <v>3231.8155366931969</v>
      </c>
      <c r="T4103" s="5">
        <f ca="1">VLOOKUP(CONCATENATE($F4103," ",$G4103),AllocFactorMatrix,(T$4+1),FALSE)*$E4110</f>
        <v>88.593222578727989</v>
      </c>
      <c r="U4103" s="5">
        <f ca="1">VLOOKUP(CONCATENATE($F4103," ",$G4103),AllocFactorMatrix,(U$4+1),FALSE)*$E4110</f>
        <v>1449.8129928243482</v>
      </c>
      <c r="V4103" s="5">
        <f ca="1">VLOOKUP(CONCATENATE($F4103," ",$G4103),AllocFactorMatrix,(V$4+1),FALSE)*$E4110</f>
        <v>7662.3024045660659</v>
      </c>
      <c r="W4103" s="5">
        <f ca="1">VLOOKUP(CONCATENATE($F4103," ",$G4103),AllocFactorMatrix,(W$4+1),FALSE)*$E4110</f>
        <v>1383.6848172422822</v>
      </c>
      <c r="X4103" s="5">
        <f ca="1">SUBTOTAL(9,T4103:W4103)</f>
        <v>10584.393437211424</v>
      </c>
      <c r="Y4103" s="5">
        <f ca="1">VLOOKUP(CONCATENATE($F4103," ",$G4103),AllocFactorMatrix,(Y$4+1),FALSE)*$E4110</f>
        <v>778.83891222031048</v>
      </c>
      <c r="Z4103" s="5">
        <f ca="1">VLOOKUP(CONCATENATE($F4103," ",$G4103),AllocFactorMatrix,(Z$4+1),FALSE)*$E4110</f>
        <v>13.045254071914945</v>
      </c>
      <c r="AA4103" s="5">
        <f t="shared" ca="1" si="2111"/>
        <v>791.88416629222547</v>
      </c>
      <c r="AB4103" s="5">
        <f ca="1">VLOOKUP(CONCATENATE($F4103," ",$G4103),AllocFactorMatrix,(AB$4+1),FALSE)*$E4110</f>
        <v>10.106591307506088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71</v>
      </c>
      <c r="I4104" s="5">
        <f ca="1">VLOOKUP(CONCATENATE($F4104," ",$G4104),AllocFactorMatrix,(I$4+1),FALSE)*$E4110</f>
        <v>9765.8348439547735</v>
      </c>
      <c r="J4104" s="5">
        <f ca="1">VLOOKUP(CONCATENATE($F4104," ",$G4104),AllocFactorMatrix,(J$4+1),FALSE)*$E4110</f>
        <v>482.76011185193039</v>
      </c>
      <c r="K4104" s="5">
        <f ca="1">VLOOKUP(CONCATENATE($F4104," ",$G4104),AllocFactorMatrix,(K$4+1),FALSE)*$E4110</f>
        <v>1768.3226223525116</v>
      </c>
      <c r="L4104" s="5">
        <f ca="1">VLOOKUP(CONCATENATE($F4104," ",$G4104),AllocFactorMatrix,(L$4+1),FALSE)*$E4110</f>
        <v>55.660517903017301</v>
      </c>
      <c r="M4104" s="5">
        <f ca="1">VLOOKUP(CONCATENATE($F4104," ",$G4104),AllocFactorMatrix,(M$4+1),FALSE)*$E4110</f>
        <v>5.2196652646166122</v>
      </c>
      <c r="N4104" s="5">
        <f t="shared" ca="1" si="2115"/>
        <v>1829.2028055201456</v>
      </c>
      <c r="O4104" s="5">
        <f ca="1">VLOOKUP(CONCATENATE($F4104," ",$G4104),AllocFactorMatrix,(O$4+1),FALSE)*$E4110</f>
        <v>1344.2002746042601</v>
      </c>
      <c r="P4104" s="5">
        <f ca="1">VLOOKUP(CONCATENATE($F4104," ",$G4104),AllocFactorMatrix,(P$4+1),FALSE)*$E4110</f>
        <v>250.4636730198896</v>
      </c>
      <c r="Q4104" s="5">
        <f ca="1">VLOOKUP(CONCATENATE($F4104," ",$G4104),AllocFactorMatrix,(Q$4+1),FALSE)*$E4110</f>
        <v>113.17987020397628</v>
      </c>
      <c r="R4104" s="5">
        <f ca="1">VLOOKUP(CONCATENATE($F4104," ",$G4104),AllocFactorMatrix,(R$4+1),FALSE)*$E4110</f>
        <v>5.0895722495981035</v>
      </c>
      <c r="S4104" s="5">
        <f t="shared" ca="1" si="2112"/>
        <v>1712.9333900777242</v>
      </c>
      <c r="T4104" s="5">
        <f ca="1">VLOOKUP(CONCATENATE($F4104," ",$G4104),AllocFactorMatrix,(T$4+1),FALSE)*$E4110</f>
        <v>46.956358544202779</v>
      </c>
      <c r="U4104" s="5">
        <f ca="1">VLOOKUP(CONCATENATE($F4104," ",$G4104),AllocFactorMatrix,(U$4+1),FALSE)*$E4110</f>
        <v>768.43280706497183</v>
      </c>
      <c r="V4104" s="5">
        <f ca="1">VLOOKUP(CONCATENATE($F4104," ",$G4104),AllocFactorMatrix,(V$4+1),FALSE)*$E4110</f>
        <v>4061.1889771046767</v>
      </c>
      <c r="W4104" s="5">
        <f ca="1">VLOOKUP(CONCATENATE($F4104," ",$G4104),AllocFactorMatrix,(W$4+1),FALSE)*$E4110</f>
        <v>733.38341804713684</v>
      </c>
      <c r="X4104" s="5">
        <f t="shared" ref="X4104:X4110" ca="1" si="2116">SUBTOTAL(9,T4104:W4104)</f>
        <v>5609.9615607609885</v>
      </c>
      <c r="Y4104" s="5">
        <f ca="1">VLOOKUP(CONCATENATE($F4104," ",$G4104),AllocFactorMatrix,(Y$4+1),FALSE)*$E4110</f>
        <v>412.80177135327398</v>
      </c>
      <c r="Z4104" s="5">
        <f ca="1">VLOOKUP(CONCATENATE($F4104," ",$G4104),AllocFactorMatrix,(Z$4+1),FALSE)*$E4110</f>
        <v>6.9142718784917525</v>
      </c>
      <c r="AA4104" s="5">
        <f t="shared" ca="1" si="2111"/>
        <v>419.71604323176575</v>
      </c>
      <c r="AB4104" s="5">
        <f ca="1">VLOOKUP(CONCATENATE($F4104," ",$G4104),AllocFactorMatrix,(AB$4+1),FALSE)*$E4110</f>
        <v>5.356715912137135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55</v>
      </c>
      <c r="I4105" s="5">
        <f ca="1">VLOOKUP(CONCATENATE($F4105," ",$G4105),AllocFactorMatrix,(I$4+1),FALSE)*$E4110</f>
        <v>2120.3687583575038</v>
      </c>
      <c r="J4105" s="5">
        <f ca="1">VLOOKUP(CONCATENATE($F4105," ",$G4105),AllocFactorMatrix,(J$4+1),FALSE)*$E4110</f>
        <v>102.33177004998383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7</v>
      </c>
      <c r="M4105" s="5">
        <f ca="1">VLOOKUP(CONCATENATE($F4105," ",$G4105),AllocFactorMatrix,(M$4+1),FALSE)*$E4110</f>
        <v>1.4321790424114165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6</v>
      </c>
      <c r="P4105" s="5">
        <f ca="1">VLOOKUP(CONCATENATE($F4105," ",$G4105),AllocFactorMatrix,(P$4+1),FALSE)*$E4110</f>
        <v>52.286246038037739</v>
      </c>
      <c r="Q4105" s="5">
        <f ca="1">VLOOKUP(CONCATENATE($F4105," ",$G4105),AllocFactorMatrix,(Q$4+1),FALSE)*$E4110</f>
        <v>31.110939403423174</v>
      </c>
      <c r="R4105" s="5">
        <f ca="1">VLOOKUP(CONCATENATE($F4105," ",$G4105),AllocFactorMatrix,(R$4+1),FALSE)*$E4110</f>
        <v>0</v>
      </c>
      <c r="S4105" s="5">
        <f t="shared" ca="1" si="2112"/>
        <v>364.65901486282058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4</v>
      </c>
      <c r="V4105" s="5">
        <f ca="1">VLOOKUP(CONCATENATE($F4105," ",$G4105),AllocFactorMatrix,(V$4+1),FALSE)*$E4110</f>
        <v>1120.0916495642882</v>
      </c>
      <c r="W4105" s="5">
        <f ca="1">VLOOKUP(CONCATENATE($F4105," ",$G4105),AllocFactorMatrix,(W$4+1),FALSE)*$E4110</f>
        <v>0</v>
      </c>
      <c r="X4105" s="5">
        <f t="shared" ca="1" si="2116"/>
        <v>1290.6911559797613</v>
      </c>
      <c r="Y4105" s="5">
        <f ca="1">VLOOKUP(CONCATENATE($F4105," ",$G4105),AllocFactorMatrix,(Y$4+1),FALSE)*$E4110</f>
        <v>84.651570372680069</v>
      </c>
      <c r="Z4105" s="5">
        <f ca="1">VLOOKUP(CONCATENATE($F4105," ",$G4105),AllocFactorMatrix,(Z$4+1),FALSE)*$E4110</f>
        <v>1.4111439779301893</v>
      </c>
      <c r="AA4105" s="5">
        <f t="shared" ca="1" si="2111"/>
        <v>86.062714350610264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26</v>
      </c>
      <c r="AD4105" s="5">
        <f ca="1">VLOOKUP(CONCATENATE($F4105," ",$G4105),AllocFactorMatrix,(AD$4+1),FALSE)*$E4110</f>
        <v>0.82856199578237755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9</v>
      </c>
      <c r="I4106" s="5">
        <f ca="1">VLOOKUP(CONCATENATE($F4106," ",$G4106),AllocFactorMatrix,(I$4+1),FALSE)*$E4110</f>
        <v>13355.289232256751</v>
      </c>
      <c r="J4106" s="5">
        <f ca="1">VLOOKUP(CONCATENATE($F4106," ",$G4106),AllocFactorMatrix,(J$4+1),FALSE)*$E4110</f>
        <v>629.53346993271703</v>
      </c>
      <c r="K4106" s="5">
        <f ca="1">VLOOKUP(CONCATENATE($F4106," ",$G4106),AllocFactorMatrix,(K$4+1),FALSE)*$E4110</f>
        <v>2285.8746659108519</v>
      </c>
      <c r="L4106" s="5">
        <f ca="1">VLOOKUP(CONCATENATE($F4106," ",$G4106),AllocFactorMatrix,(L$4+1),FALSE)*$E4110</f>
        <v>70.645421573573302</v>
      </c>
      <c r="M4106" s="5">
        <f ca="1">VLOOKUP(CONCATENATE($F4106," ",$G4106),AllocFactorMatrix,(M$4+1),FALSE)*$E4110</f>
        <v>0</v>
      </c>
      <c r="N4106" s="5">
        <f t="shared" ca="1" si="2115"/>
        <v>2356.5200874844254</v>
      </c>
      <c r="O4106" s="5">
        <f ca="1">VLOOKUP(CONCATENATE($F4106," ",$G4106),AllocFactorMatrix,(O$4+1),FALSE)*$E4110</f>
        <v>1714.0064627037789</v>
      </c>
      <c r="P4106" s="5">
        <f ca="1">VLOOKUP(CONCATENATE($F4106," ",$G4106),AllocFactorMatrix,(P$4+1),FALSE)*$E4110</f>
        <v>319.233819020959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82</v>
      </c>
      <c r="T4106" s="5">
        <f ca="1">VLOOKUP(CONCATENATE($F4106," ",$G4106),AllocFactorMatrix,(T$4+1),FALSE)*$E4110</f>
        <v>61.10327413349949</v>
      </c>
      <c r="U4106" s="5">
        <f ca="1">VLOOKUP(CONCATENATE($F4106," ",$G4106),AllocFactorMatrix,(U$4+1),FALSE)*$E4110</f>
        <v>985.45754446766307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76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69</v>
      </c>
      <c r="AC4106" s="5">
        <f ca="1">VLOOKUP(CONCATENATE($F4106," ",$G4106),AllocFactorMatrix,(AC$4+1),FALSE)*$E4110</f>
        <v>23.933626779300706</v>
      </c>
      <c r="AD4106" s="5">
        <f ca="1">VLOOKUP(CONCATENATE($F4106," ",$G4106),AllocFactorMatrix,(AD$4+1),FALSE)*$E4110</f>
        <v>5.1593225838536307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5</v>
      </c>
      <c r="I4107" s="5">
        <f ca="1">VLOOKUP(CONCATENATE($F4107," ",$G4107),AllocFactorMatrix,(I$4+1),FALSE)*$E4110</f>
        <v>7688.4662111913403</v>
      </c>
      <c r="J4107" s="5">
        <f ca="1">VLOOKUP(CONCATENATE($F4107," ",$G4107),AllocFactorMatrix,(J$4+1),FALSE)*$E4110</f>
        <v>370.663406427756</v>
      </c>
      <c r="K4107" s="5">
        <f ca="1">VLOOKUP(CONCATENATE($F4107," ",$G4107),AllocFactorMatrix,(K$4+1),FALSE)*$E4110</f>
        <v>1118.4459665072106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6</v>
      </c>
      <c r="O4107" s="5">
        <f ca="1">VLOOKUP(CONCATENATE($F4107," ",$G4107),AllocFactorMatrix,(O$4+1),FALSE)*$E4110</f>
        <v>712.67812311632758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58</v>
      </c>
      <c r="T4107" s="5">
        <f ca="1">VLOOKUP(CONCATENATE($F4107," ",$G4107),AllocFactorMatrix,(T$4+1),FALSE)*$E4110</f>
        <v>19.269321345569733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33</v>
      </c>
      <c r="Y4107" s="5">
        <f ca="1">VLOOKUP(CONCATENATE($F4107," ",$G4107),AllocFactorMatrix,(Y$4+1),FALSE)*$E4110</f>
        <v>262.86711583685928</v>
      </c>
      <c r="Z4107" s="5">
        <f ca="1">VLOOKUP(CONCATENATE($F4107," ",$G4107),AllocFactorMatrix,(Z$4+1),FALSE)*$E4110</f>
        <v>0</v>
      </c>
      <c r="AA4107" s="5">
        <f t="shared" ca="1" si="2111"/>
        <v>262.86711583685928</v>
      </c>
      <c r="AB4107" s="5">
        <f ca="1">VLOOKUP(CONCATENATE($F4107," ",$G4107),AllocFactorMatrix,(AB$4+1),FALSE)*$E4110</f>
        <v>2.7277805171586911</v>
      </c>
      <c r="AC4107" s="5">
        <f ca="1">VLOOKUP(CONCATENATE($F4107," ",$G4107),AllocFactorMatrix,(AC$4+1),FALSE)*$E4110</f>
        <v>92.618640021065133</v>
      </c>
      <c r="AD4107" s="5">
        <f ca="1">VLOOKUP(CONCATENATE($F4107," ",$G4107),AllocFactorMatrix,(AD$4+1),FALSE)*$E4110</f>
        <v>15.065741625538003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8</v>
      </c>
      <c r="I4108" s="5">
        <f ca="1">VLOOKUP(CONCATENATE($F4108," ",$G4108),AllocFactorMatrix,(I$4+1),FALSE)*$E4110</f>
        <v>118.59475036435585</v>
      </c>
      <c r="J4108" s="5">
        <f ca="1">VLOOKUP(CONCATENATE($F4108," ",$G4108),AllocFactorMatrix,(J$4+1),FALSE)*$E4110</f>
        <v>7.6857061585431961</v>
      </c>
      <c r="K4108" s="5">
        <f ca="1">VLOOKUP(CONCATENATE($F4108," ",$G4108),AllocFactorMatrix,(K$4+1),FALSE)*$E4110</f>
        <v>25.78637732113506</v>
      </c>
      <c r="L4108" s="5">
        <f ca="1">VLOOKUP(CONCATENATE($F4108," ",$G4108),AllocFactorMatrix,(L$4+1),FALSE)*$E4110</f>
        <v>0.81954961236094326</v>
      </c>
      <c r="M4108" s="5">
        <f ca="1">VLOOKUP(CONCATENATE($F4108," ",$G4108),AllocFactorMatrix,(M$4+1),FALSE)*$E4110</f>
        <v>7.5552893552631423E-2</v>
      </c>
      <c r="N4108" s="5">
        <f t="shared" ca="1" si="2115"/>
        <v>26.681479827048637</v>
      </c>
      <c r="O4108" s="5">
        <f ca="1">VLOOKUP(CONCATENATE($F4108," ",$G4108),AllocFactorMatrix,(O$4+1),FALSE)*$E4110</f>
        <v>23.509800007675555</v>
      </c>
      <c r="P4108" s="5">
        <f ca="1">VLOOKUP(CONCATENATE($F4108," ",$G4108),AllocFactorMatrix,(P$4+1),FALSE)*$E4110</f>
        <v>4.3582645537077767</v>
      </c>
      <c r="Q4108" s="5">
        <f ca="1">VLOOKUP(CONCATENATE($F4108," ",$G4108),AllocFactorMatrix,(Q$4+1),FALSE)*$E4110</f>
        <v>1.9802838593839793</v>
      </c>
      <c r="R4108" s="5">
        <f ca="1">VLOOKUP(CONCATENATE($F4108," ",$G4108),AllocFactorMatrix,(R$4+1),FALSE)*$E4110</f>
        <v>9.1754745997720835E-2</v>
      </c>
      <c r="S4108" s="5">
        <f t="shared" ca="1" si="2112"/>
        <v>29.940103166765034</v>
      </c>
      <c r="T4108" s="5">
        <f ca="1">VLOOKUP(CONCATENATE($F4108," ",$G4108),AllocFactorMatrix,(T$4+1),FALSE)*$E4110</f>
        <v>0.90094008727598218</v>
      </c>
      <c r="U4108" s="5">
        <f ca="1">VLOOKUP(CONCATENATE($F4108," ",$G4108),AllocFactorMatrix,(U$4+1),FALSE)*$E4110</f>
        <v>15.819158252589041</v>
      </c>
      <c r="V4108" s="5">
        <f ca="1">VLOOKUP(CONCATENATE($F4108," ",$G4108),AllocFactorMatrix,(V$4+1),FALSE)*$E4110</f>
        <v>89.814612778038693</v>
      </c>
      <c r="W4108" s="5">
        <f ca="1">VLOOKUP(CONCATENATE($F4108," ",$G4108),AllocFactorMatrix,(W$4+1),FALSE)*$E4110</f>
        <v>17.039934124713593</v>
      </c>
      <c r="X4108" s="5">
        <f t="shared" ca="1" si="2116"/>
        <v>123.57464524261731</v>
      </c>
      <c r="Y4108" s="5">
        <f ca="1">VLOOKUP(CONCATENATE($F4108," ",$G4108),AllocFactorMatrix,(Y$4+1),FALSE)*$E4110</f>
        <v>6.3695134890207399</v>
      </c>
      <c r="Z4108" s="5">
        <f ca="1">VLOOKUP(CONCATENATE($F4108," ",$G4108),AllocFactorMatrix,(Z$4+1),FALSE)*$E4110</f>
        <v>0.10368552561279896</v>
      </c>
      <c r="AA4108" s="5">
        <f t="shared" ca="1" si="2111"/>
        <v>6.473199014633539</v>
      </c>
      <c r="AB4108" s="5">
        <f ca="1">VLOOKUP(CONCATENATE($F4108," ",$G4108),AllocFactorMatrix,(AB$4+1),FALSE)*$E4110</f>
        <v>0.11565286331744615</v>
      </c>
      <c r="AC4108" s="5">
        <f ca="1">VLOOKUP(CONCATENATE($F4108," ",$G4108),AllocFactorMatrix,(AC$4+1),FALSE)*$E4110</f>
        <v>2.5008383006580441</v>
      </c>
      <c r="AD4108" s="5">
        <f ca="1">VLOOKUP(CONCATENATE($F4108," ",$G4108),AllocFactorMatrix,(AD$4+1),FALSE)*$E4110</f>
        <v>0.49489548326985561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39</v>
      </c>
      <c r="I4109" s="5">
        <f ca="1">VLOOKUP(CONCATENATE($F4109," ",$G4109),AllocFactorMatrix,(I$4+1),FALSE)*$E4110</f>
        <v>2314.809882248253</v>
      </c>
      <c r="J4109" s="5">
        <f ca="1">VLOOKUP(CONCATENATE($F4109," ",$G4109),AllocFactorMatrix,(J$4+1),FALSE)*$E4110</f>
        <v>606.44186276513767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9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3</v>
      </c>
      <c r="O4109" s="5">
        <f ca="1">VLOOKUP(CONCATENATE($F4109," ",$G4109),AllocFactorMatrix,(O$4+1),FALSE)*$E4110</f>
        <v>48.854077390784838</v>
      </c>
      <c r="P4109" s="5">
        <f ca="1">VLOOKUP(CONCATENATE($F4109," ",$G4109),AllocFactorMatrix,(P$4+1),FALSE)*$E4110</f>
        <v>14.46629917644141</v>
      </c>
      <c r="Q4109" s="5">
        <f ca="1">VLOOKUP(CONCATENATE($F4109," ",$G4109),AllocFactorMatrix,(Q$4+1),FALSE)*$E4110</f>
        <v>31.424229666943699</v>
      </c>
      <c r="R4109" s="5">
        <f ca="1">VLOOKUP(CONCATENATE($F4109," ",$G4109),AllocFactorMatrix,(R$4+1),FALSE)*$E4110</f>
        <v>5.5219895522785221</v>
      </c>
      <c r="S4109" s="5">
        <f t="shared" ca="1" si="2112"/>
        <v>100.26659578644848</v>
      </c>
      <c r="T4109" s="5">
        <f ca="1">VLOOKUP(CONCATENATE($F4109," ",$G4109),AllocFactorMatrix,(T$4+1),FALSE)*$E4110</f>
        <v>0.33624597248918131</v>
      </c>
      <c r="U4109" s="5">
        <f ca="1">VLOOKUP(CONCATENATE($F4109," ",$G4109),AllocFactorMatrix,(U$4+1),FALSE)*$E4110</f>
        <v>8.5825524380394143</v>
      </c>
      <c r="V4109" s="5">
        <f ca="1">VLOOKUP(CONCATENATE($F4109," ",$G4109),AllocFactorMatrix,(V$4+1),FALSE)*$E4110</f>
        <v>46.212678878241739</v>
      </c>
      <c r="W4109" s="5">
        <f ca="1">VLOOKUP(CONCATENATE($F4109," ",$G4109),AllocFactorMatrix,(W$4+1),FALSE)*$E4110</f>
        <v>8.2830758595963268</v>
      </c>
      <c r="X4109" s="5">
        <f t="shared" ca="1" si="2116"/>
        <v>63.414553148366664</v>
      </c>
      <c r="Y4109" s="5">
        <f ca="1">VLOOKUP(CONCATENATE($F4109," ",$G4109),AllocFactorMatrix,(Y$4+1),FALSE)*$E4110</f>
        <v>13.524047008550859</v>
      </c>
      <c r="Z4109" s="5">
        <f ca="1">VLOOKUP(CONCATENATE($F4109," ",$G4109),AllocFactorMatrix,(Z$4+1),FALSE)*$E4110</f>
        <v>0.24516237947731484</v>
      </c>
      <c r="AA4109" s="5">
        <f t="shared" ca="1" si="2111"/>
        <v>13.769209388028173</v>
      </c>
      <c r="AB4109" s="5">
        <f ca="1">VLOOKUP(CONCATENATE($F4109," ",$G4109),AllocFactorMatrix,(AB$4+1),FALSE)*$E4110</f>
        <v>0.25386831442256852</v>
      </c>
      <c r="AC4109" s="5">
        <f ca="1">VLOOKUP(CONCATENATE($F4109," ",$G4109),AllocFactorMatrix,(AC$4+1),FALSE)*$E4110</f>
        <v>1438.1945723996359</v>
      </c>
      <c r="AD4109" s="5">
        <f ca="1">VLOOKUP(CONCATENATE($F4109," ",$G4109),AllocFactorMatrix,(AD$4+1),FALSE)*$E4110</f>
        <v>176.10527960689444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8</v>
      </c>
      <c r="I4110" s="5">
        <f ca="1">VLOOKUP(CONCATENATE($F4110," ",$G4110),AllocFactorMatrix,(I$4+1),FALSE)*$E4110</f>
        <v>53788.701733135713</v>
      </c>
      <c r="J4110" s="5">
        <f ca="1">VLOOKUP(CONCATENATE($F4110," ",$G4110),AllocFactorMatrix,(J$4+1),FALSE)*$E4110</f>
        <v>3110.2466250927605</v>
      </c>
      <c r="K4110" s="5">
        <f ca="1">VLOOKUP(CONCATENATE($F4110," ",$G4110),AllocFactorMatrix,(K$4+1),FALSE)*$E4110</f>
        <v>9079.1782510812027</v>
      </c>
      <c r="L4110" s="5">
        <f ca="1">VLOOKUP(CONCATENATE($F4110," ",$G4110),AllocFactorMatrix,(L$4+1),FALSE)*$E4110</f>
        <v>299.2098281906778</v>
      </c>
      <c r="M4110" s="5">
        <f ca="1">VLOOKUP(CONCATENATE($F4110," ",$G4110),AllocFactorMatrix,(M$4+1),FALSE)*$E4110</f>
        <v>25.595468583732053</v>
      </c>
      <c r="N4110" s="5">
        <f t="shared" ca="1" si="2115"/>
        <v>9403.9835478556124</v>
      </c>
      <c r="O4110" s="5">
        <f ca="1">VLOOKUP(CONCATENATE($F4110," ",$G4110),AllocFactorMatrix,(O$4+1),FALSE)*$E4110</f>
        <v>6660.6321450343148</v>
      </c>
      <c r="P4110" s="5">
        <f ca="1">VLOOKUP(CONCATENATE($F4110," ",$G4110),AllocFactorMatrix,(P$4+1),FALSE)*$E4110</f>
        <v>1113.3616389859094</v>
      </c>
      <c r="Q4110" s="5">
        <f ca="1">VLOOKUP(CONCATENATE($F4110," ",$G4110),AllocFactorMatrix,(Q$4+1),FALSE)*$E4110</f>
        <v>391.23337726059117</v>
      </c>
      <c r="R4110" s="5">
        <f ca="1">VLOOKUP(CONCATENATE($F4110," ",$G4110),AllocFactorMatrix,(R$4+1),FALSE)*$E4110</f>
        <v>20.305884147206008</v>
      </c>
      <c r="S4110" s="5">
        <f t="shared" ca="1" si="2112"/>
        <v>8185.5330454280202</v>
      </c>
      <c r="T4110" s="5">
        <f ca="1">VLOOKUP(CONCATENATE($F4110," ",$G4110),AllocFactorMatrix,(T$4+1),FALSE)*$E4110</f>
        <v>226.98054280368282</v>
      </c>
      <c r="U4110" s="5">
        <f ca="1">VLOOKUP(CONCATENATE($F4110," ",$G4110),AllocFactorMatrix,(U$4+1),FALSE)*$E4110</f>
        <v>3388.8833813211668</v>
      </c>
      <c r="V4110" s="5">
        <f ca="1">VLOOKUP(CONCATENATE($F4110," ",$G4110),AllocFactorMatrix,(V$4+1),FALSE)*$E4110</f>
        <v>12979.610322891311</v>
      </c>
      <c r="W4110" s="5">
        <f ca="1">VLOOKUP(CONCATENATE($F4110," ",$G4110),AllocFactorMatrix,(W$4+1),FALSE)*$E4110</f>
        <v>2142.3912452737291</v>
      </c>
      <c r="X4110" s="5">
        <f t="shared" ca="1" si="2116"/>
        <v>18737.86549228989</v>
      </c>
      <c r="Y4110" s="5">
        <f ca="1">VLOOKUP(CONCATENATE($F4110," ",$G4110),AllocFactorMatrix,(Y$4+1),FALSE)*$E4110</f>
        <v>2075.9046470070493</v>
      </c>
      <c r="Z4110" s="5">
        <f ca="1">VLOOKUP(CONCATENATE($F4110," ",$G4110),AllocFactorMatrix,(Z$4+1),FALSE)*$E4110</f>
        <v>30.342627691037226</v>
      </c>
      <c r="AA4110" s="5">
        <f t="shared" ca="1" si="2111"/>
        <v>2106.2472746980866</v>
      </c>
      <c r="AB4110" s="5">
        <f ca="1">VLOOKUP(CONCATENATE($F4110," ",$G4110),AllocFactorMatrix,(AB$4+1),FALSE)*$E4110</f>
        <v>26.677179195556381</v>
      </c>
      <c r="AC4110" s="5">
        <f ca="1">VLOOKUP(CONCATENATE($F4110," ",$G4110),AllocFactorMatrix,(AC$4+1),FALSE)*$E4110</f>
        <v>1561.0913010090308</v>
      </c>
      <c r="AD4110" s="5">
        <f ca="1">VLOOKUP(CONCATENATE($F4110," ",$G4110),AllocFactorMatrix,(AD$4+1),FALSE)*$E4110</f>
        <v>197.65380129533833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51</v>
      </c>
      <c r="I4111" s="5">
        <f ca="1">VLOOKUP(CONCATENATE($F4111," ",$G4111),AllocFactorMatrix,(I$4+1),FALSE)*$E4118</f>
        <v>20553.440126060261</v>
      </c>
      <c r="J4111" s="5">
        <f ca="1">VLOOKUP(CONCATENATE($F4111," ",$G4111),AllocFactorMatrix,(J$4+1),FALSE)*$E4118</f>
        <v>1016.0299874762815</v>
      </c>
      <c r="K4111" s="5">
        <f ca="1">VLOOKUP(CONCATENATE($F4111," ",$G4111),AllocFactorMatrix,(K$4+1),FALSE)*$E4118</f>
        <v>3721.6596146491761</v>
      </c>
      <c r="L4111" s="5">
        <f ca="1">VLOOKUP(CONCATENATE($F4111," ",$G4111),AllocFactorMatrix,(L$4+1),FALSE)*$E4118</f>
        <v>117.14463129727581</v>
      </c>
      <c r="M4111" s="5">
        <f ca="1">VLOOKUP(CONCATENATE($F4111," ",$G4111),AllocFactorMatrix,(M$4+1),FALSE)*$E4118</f>
        <v>10.985448679872311</v>
      </c>
      <c r="N4111" s="5">
        <f t="shared" ca="1" si="2110"/>
        <v>3849.789694626324</v>
      </c>
      <c r="O4111" s="5">
        <f ca="1">VLOOKUP(CONCATENATE($F4111," ",$G4111),AllocFactorMatrix,(O$4+1),FALSE)*$E4118</f>
        <v>2829.0402513426293</v>
      </c>
      <c r="P4111" s="5">
        <f ca="1">VLOOKUP(CONCATENATE($F4111," ",$G4111),AllocFactorMatrix,(P$4+1),FALSE)*$E4118</f>
        <v>527.13261993715491</v>
      </c>
      <c r="Q4111" s="5">
        <f ca="1">VLOOKUP(CONCATENATE($F4111," ",$G4111),AllocFactorMatrix,(Q$4+1),FALSE)*$E4118</f>
        <v>238.20141573996395</v>
      </c>
      <c r="R4111" s="5">
        <f ca="1">VLOOKUP(CONCATENATE($F4111," ",$G4111),AllocFactorMatrix,(R$4+1),FALSE)*$E4118</f>
        <v>10.711651402145796</v>
      </c>
      <c r="S4111" s="5">
        <f t="shared" ca="1" si="2112"/>
        <v>3605.0859384218938</v>
      </c>
      <c r="T4111" s="5">
        <f ca="1">VLOOKUP(CONCATENATE($F4111," ",$G4111),AllocFactorMatrix,(T$4+1),FALSE)*$E4118</f>
        <v>98.82562210987146</v>
      </c>
      <c r="U4111" s="5">
        <f ca="1">VLOOKUP(CONCATENATE($F4111," ",$G4111),AllocFactorMatrix,(U$4+1),FALSE)*$E4118</f>
        <v>1617.2644677364212</v>
      </c>
      <c r="V4111" s="5">
        <f ca="1">VLOOKUP(CONCATENATE($F4111," ",$G4111),AllocFactorMatrix,(V$4+1),FALSE)*$E4118</f>
        <v>8547.2881546022854</v>
      </c>
      <c r="W4111" s="5">
        <f ca="1">VLOOKUP(CONCATENATE($F4111," ",$G4111),AllocFactorMatrix,(W$4+1),FALSE)*$E4118</f>
        <v>1543.49857571143</v>
      </c>
      <c r="X4111" s="5">
        <f ca="1">SUBTOTAL(9,T4111:W4111)</f>
        <v>11806.876820160009</v>
      </c>
      <c r="Y4111" s="5">
        <f ca="1">VLOOKUP(CONCATENATE($F4111," ",$G4111),AllocFactorMatrix,(Y$4+1),FALSE)*$E4118</f>
        <v>868.79377206478034</v>
      </c>
      <c r="Z4111" s="5">
        <f ca="1">VLOOKUP(CONCATENATE($F4111," ",$G4111),AllocFactorMatrix,(Z$4+1),FALSE)*$E4118</f>
        <v>14.551963589457213</v>
      </c>
      <c r="AA4111" s="5">
        <f t="shared" ca="1" si="2111"/>
        <v>883.3457356542375</v>
      </c>
      <c r="AB4111" s="5">
        <f ca="1">VLOOKUP(CONCATENATE($F4111," ",$G4111),AllocFactorMatrix,(AB$4+1),FALSE)*$E4118</f>
        <v>11.273889179129226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31</v>
      </c>
      <c r="I4112" s="5">
        <f ca="1">VLOOKUP(CONCATENATE($F4112," ",$G4112),AllocFactorMatrix,(I$4+1),FALSE)*$E4118</f>
        <v>10893.77579665809</v>
      </c>
      <c r="J4112" s="5">
        <f ca="1">VLOOKUP(CONCATENATE($F4112," ",$G4112),AllocFactorMatrix,(J$4+1),FALSE)*$E4118</f>
        <v>538.51826352971523</v>
      </c>
      <c r="K4112" s="5">
        <f ca="1">VLOOKUP(CONCATENATE($F4112," ",$G4112),AllocFactorMatrix,(K$4+1),FALSE)*$E4118</f>
        <v>1972.5615364047792</v>
      </c>
      <c r="L4112" s="5">
        <f ca="1">VLOOKUP(CONCATENATE($F4112," ",$G4112),AllocFactorMatrix,(L$4+1),FALSE)*$E4118</f>
        <v>62.089233788004066</v>
      </c>
      <c r="M4112" s="5">
        <f ca="1">VLOOKUP(CONCATENATE($F4112," ",$G4112),AllocFactorMatrix,(M$4+1),FALSE)*$E4118</f>
        <v>5.8225296694973201</v>
      </c>
      <c r="N4112" s="5">
        <f t="shared" ca="1" si="2110"/>
        <v>2040.4732998622806</v>
      </c>
      <c r="O4112" s="5">
        <f ca="1">VLOOKUP(CONCATENATE($F4112," ",$G4112),AllocFactorMatrix,(O$4+1),FALSE)*$E4118</f>
        <v>1499.4536208452864</v>
      </c>
      <c r="P4112" s="5">
        <f ca="1">VLOOKUP(CONCATENATE($F4112," ",$G4112),AllocFactorMatrix,(P$4+1),FALSE)*$E4118</f>
        <v>279.39189456753371</v>
      </c>
      <c r="Q4112" s="5">
        <f ca="1">VLOOKUP(CONCATENATE($F4112," ",$G4112),AllocFactorMatrix,(Q$4+1),FALSE)*$E4118</f>
        <v>126.25199487785756</v>
      </c>
      <c r="R4112" s="5">
        <f ca="1">VLOOKUP(CONCATENATE($F4112," ",$G4112),AllocFactorMatrix,(R$4+1),FALSE)*$E4118</f>
        <v>5.6774110840442615</v>
      </c>
      <c r="S4112" s="5">
        <f t="shared" ca="1" si="2112"/>
        <v>1910.774921374722</v>
      </c>
      <c r="T4112" s="5">
        <f ca="1">VLOOKUP(CONCATENATE($F4112," ",$G4112),AllocFactorMatrix,(T$4+1),FALSE)*$E4118</f>
        <v>52.379755584816486</v>
      </c>
      <c r="U4112" s="5">
        <f ca="1">VLOOKUP(CONCATENATE($F4112," ",$G4112),AllocFactorMatrix,(U$4+1),FALSE)*$E4118</f>
        <v>857.18577558623247</v>
      </c>
      <c r="V4112" s="5">
        <f ca="1">VLOOKUP(CONCATENATE($F4112," ",$G4112),AllocFactorMatrix,(V$4+1),FALSE)*$E4118</f>
        <v>4530.2509095598671</v>
      </c>
      <c r="W4112" s="5">
        <f ca="1">VLOOKUP(CONCATENATE($F4112," ",$G4112),AllocFactorMatrix,(W$4+1),FALSE)*$E4118</f>
        <v>818.08822869227708</v>
      </c>
      <c r="X4112" s="5">
        <f t="shared" ref="X4112:X4118" ca="1" si="2117">SUBTOTAL(9,T4112:W4112)</f>
        <v>6257.9046694231929</v>
      </c>
      <c r="Y4112" s="5">
        <f ca="1">VLOOKUP(CONCATENATE($F4112," ",$G4112),AllocFactorMatrix,(Y$4+1),FALSE)*$E4118</f>
        <v>460.47982762780265</v>
      </c>
      <c r="Z4112" s="5">
        <f ca="1">VLOOKUP(CONCATENATE($F4112," ",$G4112),AllocFactorMatrix,(Z$4+1),FALSE)*$E4118</f>
        <v>7.712861096361169</v>
      </c>
      <c r="AA4112" s="5">
        <f t="shared" ca="1" si="2111"/>
        <v>468.19268872416382</v>
      </c>
      <c r="AB4112" s="5">
        <f ca="1">VLOOKUP(CONCATENATE($F4112," ",$G4112),AllocFactorMatrix,(AB$4+1),FALSE)*$E4118</f>
        <v>5.9754094847646835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63</v>
      </c>
      <c r="I4113" s="5">
        <f ca="1">VLOOKUP(CONCATENATE($F4113," ",$G4113),AllocFactorMatrix,(I$4+1),FALSE)*$E4118</f>
        <v>2365.2685335021329</v>
      </c>
      <c r="J4113" s="5">
        <f ca="1">VLOOKUP(CONCATENATE($F4113," ",$G4113),AllocFactorMatrix,(J$4+1),FALSE)*$E4118</f>
        <v>114.15095356540495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52</v>
      </c>
      <c r="M4113" s="5">
        <f ca="1">VLOOKUP(CONCATENATE($F4113," ",$G4113),AllocFactorMatrix,(M$4+1),FALSE)*$E4118</f>
        <v>1.5975938194736383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77</v>
      </c>
      <c r="Q4113" s="5">
        <f ca="1">VLOOKUP(CONCATENATE($F4113," ",$G4113),AllocFactorMatrix,(Q$4+1),FALSE)*$E4118</f>
        <v>34.70421158044698</v>
      </c>
      <c r="R4113" s="5">
        <f ca="1">VLOOKUP(CONCATENATE($F4113," ",$G4113),AllocFactorMatrix,(R$4+1),FALSE)*$E4118</f>
        <v>0</v>
      </c>
      <c r="S4113" s="5">
        <f t="shared" ca="1" si="2112"/>
        <v>406.77664670981346</v>
      </c>
      <c r="T4113" s="5">
        <f ca="1">VLOOKUP(CONCATENATE($F4113," ",$G4113),AllocFactorMatrix,(T$4+1),FALSE)*$E4118</f>
        <v>10.955513403021609</v>
      </c>
      <c r="U4113" s="5">
        <f ca="1">VLOOKUP(CONCATENATE($F4113," ",$G4113),AllocFactorMatrix,(U$4+1),FALSE)*$E4118</f>
        <v>179.34800939934553</v>
      </c>
      <c r="V4113" s="5">
        <f ca="1">VLOOKUP(CONCATENATE($F4113," ",$G4113),AllocFactorMatrix,(V$4+1),FALSE)*$E4118</f>
        <v>1249.4607472924399</v>
      </c>
      <c r="W4113" s="5">
        <f ca="1">VLOOKUP(CONCATENATE($F4113," ",$G4113),AllocFactorMatrix,(W$4+1),FALSE)*$E4118</f>
        <v>0</v>
      </c>
      <c r="X4113" s="5">
        <f t="shared" ca="1" si="2117"/>
        <v>1439.764270094807</v>
      </c>
      <c r="Y4113" s="5">
        <f ca="1">VLOOKUP(CONCATENATE($F4113," ",$G4113),AllocFactorMatrix,(Y$4+1),FALSE)*$E4118</f>
        <v>94.428714309646978</v>
      </c>
      <c r="Z4113" s="5">
        <f ca="1">VLOOKUP(CONCATENATE($F4113," ",$G4113),AllocFactorMatrix,(Z$4+1),FALSE)*$E4118</f>
        <v>1.5741292329853069</v>
      </c>
      <c r="AA4113" s="5">
        <f t="shared" ca="1" si="2111"/>
        <v>96.002843542632291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6</v>
      </c>
      <c r="AD4113" s="5">
        <f ca="1">VLOOKUP(CONCATENATE($F4113," ",$G4113),AllocFactorMatrix,(AD$4+1),FALSE)*$E4118</f>
        <v>0.92425980573203603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51</v>
      </c>
      <c r="I4114" s="5">
        <f ca="1">VLOOKUP(CONCATENATE($F4114," ",$G4114),AllocFactorMatrix,(I$4+1),FALSE)*$E4118</f>
        <v>14897.807399004667</v>
      </c>
      <c r="J4114" s="5">
        <f ca="1">VLOOKUP(CONCATENATE($F4114," ",$G4114),AllocFactorMatrix,(J$4+1),FALSE)*$E4118</f>
        <v>702.24374951256095</v>
      </c>
      <c r="K4114" s="5">
        <f ca="1">VLOOKUP(CONCATENATE($F4114," ",$G4114),AllocFactorMatrix,(K$4+1),FALSE)*$E4118</f>
        <v>2549.8901535395307</v>
      </c>
      <c r="L4114" s="5">
        <f ca="1">VLOOKUP(CONCATENATE($F4114," ",$G4114),AllocFactorMatrix,(L$4+1),FALSE)*$E4118</f>
        <v>78.804873928345557</v>
      </c>
      <c r="M4114" s="5">
        <f ca="1">VLOOKUP(CONCATENATE($F4114," ",$G4114),AllocFactorMatrix,(M$4+1),FALSE)*$E4118</f>
        <v>0</v>
      </c>
      <c r="N4114" s="5">
        <f t="shared" ca="1" si="2110"/>
        <v>2628.6950274678761</v>
      </c>
      <c r="O4114" s="5">
        <f ca="1">VLOOKUP(CONCATENATE($F4114," ",$G4114),AllocFactorMatrix,(O$4+1),FALSE)*$E4118</f>
        <v>1911.971932463744</v>
      </c>
      <c r="P4114" s="5">
        <f ca="1">VLOOKUP(CONCATENATE($F4114," ",$G4114),AllocFactorMatrix,(P$4+1),FALSE)*$E4118</f>
        <v>356.1049010856446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5</v>
      </c>
      <c r="T4114" s="5">
        <f ca="1">VLOOKUP(CONCATENATE($F4114," ",$G4114),AllocFactorMatrix,(T$4+1),FALSE)*$E4118</f>
        <v>68.160621133596933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58</v>
      </c>
      <c r="Z4114" s="5">
        <f ca="1">VLOOKUP(CONCATENATE($F4114," ",$G4114),AllocFactorMatrix,(Z$4+1),FALSE)*$E4118</f>
        <v>9.6190675922507047</v>
      </c>
      <c r="AA4114" s="5">
        <f t="shared" ca="1" si="2111"/>
        <v>586.16647107615233</v>
      </c>
      <c r="AB4114" s="5">
        <f ca="1">VLOOKUP(CONCATENATE($F4114," ",$G4114),AllocFactorMatrix,(AB$4+1),FALSE)*$E4118</f>
        <v>7.7930564996333356</v>
      </c>
      <c r="AC4114" s="5">
        <f ca="1">VLOOKUP(CONCATENATE($F4114," ",$G4114),AllocFactorMatrix,(AC$4+1),FALSE)*$E4118</f>
        <v>26.697928881726785</v>
      </c>
      <c r="AD4114" s="5">
        <f ca="1">VLOOKUP(CONCATENATE($F4114," ",$G4114),AllocFactorMatrix,(AD$4+1),FALSE)*$E4118</f>
        <v>5.7552174892582535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5</v>
      </c>
      <c r="I4115" s="5">
        <f ca="1">VLOOKUP(CONCATENATE($F4115," ",$G4115),AllocFactorMatrix,(I$4+1),FALSE)*$E4118</f>
        <v>8576.4738461398902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94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94</v>
      </c>
      <c r="O4115" s="5">
        <f ca="1">VLOOKUP(CONCATENATE($F4115," ",$G4115),AllocFactorMatrix,(O$4+1),FALSE)*$E4118</f>
        <v>794.9914996994105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5</v>
      </c>
      <c r="T4115" s="5">
        <f ca="1">VLOOKUP(CONCATENATE($F4115," ",$G4115),AllocFactorMatrix,(T$4+1),FALSE)*$E4118</f>
        <v>21.494902365908452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52</v>
      </c>
      <c r="Y4115" s="5">
        <f ca="1">VLOOKUP(CONCATENATE($F4115," ",$G4115),AllocFactorMatrix,(Y$4+1),FALSE)*$E4118</f>
        <v>293.22791855460525</v>
      </c>
      <c r="Z4115" s="5">
        <f ca="1">VLOOKUP(CONCATENATE($F4115," ",$G4115),AllocFactorMatrix,(Z$4+1),FALSE)*$E4118</f>
        <v>0</v>
      </c>
      <c r="AA4115" s="5">
        <f t="shared" ca="1" si="2111"/>
        <v>293.22791855460525</v>
      </c>
      <c r="AB4115" s="5">
        <f ca="1">VLOOKUP(CONCATENATE($F4115," ",$G4115),AllocFactorMatrix,(AB$4+1),FALSE)*$E4118</f>
        <v>3.0428355436313228</v>
      </c>
      <c r="AC4115" s="5">
        <f ca="1">VLOOKUP(CONCATENATE($F4115," ",$G4115),AllocFactorMatrix,(AC$4+1),FALSE)*$E4118</f>
        <v>103.31596991991279</v>
      </c>
      <c r="AD4115" s="5">
        <f ca="1">VLOOKUP(CONCATENATE($F4115," ",$G4115),AllocFactorMatrix,(AD$4+1),FALSE)*$E4118</f>
        <v>16.805814771748384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17</v>
      </c>
      <c r="I4116" s="5">
        <f ca="1">VLOOKUP(CONCATENATE($F4116," ",$G4116),AllocFactorMatrix,(I$4+1),FALSE)*$E4118</f>
        <v>132.29228650427822</v>
      </c>
      <c r="J4116" s="5">
        <f ca="1">VLOOKUP(CONCATENATE($F4116," ",$G4116),AllocFactorMatrix,(J$4+1),FALSE)*$E4118</f>
        <v>8.573395011077011</v>
      </c>
      <c r="K4116" s="5">
        <f ca="1">VLOOKUP(CONCATENATE($F4116," ",$G4116),AllocFactorMatrix,(K$4+1),FALSE)*$E4118</f>
        <v>28.764669650169552</v>
      </c>
      <c r="L4116" s="5">
        <f ca="1">VLOOKUP(CONCATENATE($F4116," ",$G4116),AllocFactorMatrix,(L$4+1),FALSE)*$E4118</f>
        <v>0.91420650399640424</v>
      </c>
      <c r="M4116" s="5">
        <f ca="1">VLOOKUP(CONCATENATE($F4116," ",$G4116),AllocFactorMatrix,(M$4+1),FALSE)*$E4118</f>
        <v>8.4279152402482793E-2</v>
      </c>
      <c r="N4116" s="5">
        <f t="shared" ca="1" si="2110"/>
        <v>29.763155306568439</v>
      </c>
      <c r="O4116" s="5">
        <f ca="1">VLOOKUP(CONCATENATE($F4116," ",$G4116),AllocFactorMatrix,(O$4+1),FALSE)*$E4118</f>
        <v>26.225150680940004</v>
      </c>
      <c r="P4116" s="5">
        <f ca="1">VLOOKUP(CONCATENATE($F4116," ",$G4116),AllocFactorMatrix,(P$4+1),FALSE)*$E4118</f>
        <v>4.8616383206607638</v>
      </c>
      <c r="Q4116" s="5">
        <f ca="1">VLOOKUP(CONCATENATE($F4116," ",$G4116),AllocFactorMatrix,(Q$4+1),FALSE)*$E4118</f>
        <v>2.2090040147692847</v>
      </c>
      <c r="R4116" s="5">
        <f ca="1">VLOOKUP(CONCATENATE($F4116," ",$G4116),AllocFactorMatrix,(R$4+1),FALSE)*$E4118</f>
        <v>0.1023522972843663</v>
      </c>
      <c r="S4116" s="5">
        <f t="shared" ca="1" si="2112"/>
        <v>33.398145313654425</v>
      </c>
      <c r="T4116" s="5">
        <f ca="1">VLOOKUP(CONCATENATE($F4116," ",$G4116),AllocFactorMatrix,(T$4+1),FALSE)*$E4118</f>
        <v>1.0049974706547038</v>
      </c>
      <c r="U4116" s="5">
        <f ca="1">VLOOKUP(CONCATENATE($F4116," ",$G4116),AllocFactorMatrix,(U$4+1),FALSE)*$E4118</f>
        <v>17.646250018474781</v>
      </c>
      <c r="V4116" s="5">
        <f ca="1">VLOOKUP(CONCATENATE($F4116," ",$G4116),AllocFactorMatrix,(V$4+1),FALSE)*$E4118</f>
        <v>100.18808125485309</v>
      </c>
      <c r="W4116" s="5">
        <f ca="1">VLOOKUP(CONCATENATE($F4116," ",$G4116),AllocFactorMatrix,(W$4+1),FALSE)*$E4118</f>
        <v>19.00802388229625</v>
      </c>
      <c r="X4116" s="5">
        <f t="shared" ca="1" si="2117"/>
        <v>137.84735262627882</v>
      </c>
      <c r="Y4116" s="5">
        <f ca="1">VLOOKUP(CONCATENATE($F4116," ",$G4116),AllocFactorMatrix,(Y$4+1),FALSE)*$E4118</f>
        <v>7.1051838364985054</v>
      </c>
      <c r="Z4116" s="5">
        <f ca="1">VLOOKUP(CONCATENATE($F4116," ",$G4116),AllocFactorMatrix,(Z$4+1),FALSE)*$E4118</f>
        <v>0.11566106609755736</v>
      </c>
      <c r="AA4116" s="5">
        <f t="shared" ca="1" si="2111"/>
        <v>7.2208449025960624</v>
      </c>
      <c r="AB4116" s="5">
        <f ca="1">VLOOKUP(CONCATENATE($F4116," ",$G4116),AllocFactorMatrix,(AB$4+1),FALSE)*$E4118</f>
        <v>0.12901061541110329</v>
      </c>
      <c r="AC4116" s="5">
        <f ca="1">VLOOKUP(CONCATENATE($F4116," ",$G4116),AllocFactorMatrix,(AC$4+1),FALSE)*$E4118</f>
        <v>2.7896818025678987</v>
      </c>
      <c r="AD4116" s="5">
        <f ca="1">VLOOKUP(CONCATENATE($F4116," ",$G4116),AllocFactorMatrix,(AD$4+1),FALSE)*$E4118</f>
        <v>0.55205525422722668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60008</v>
      </c>
      <c r="I4117" s="5">
        <f ca="1">VLOOKUP(CONCATENATE($F4117," ",$G4117),AllocFactorMatrix,(I$4+1),FALSE)*$E4118</f>
        <v>2582.1673489298018</v>
      </c>
      <c r="J4117" s="5">
        <f ca="1">VLOOKUP(CONCATENATE($F4117," ",$G4117),AllocFactorMatrix,(J$4+1),FALSE)*$E4118</f>
        <v>676.48509238927068</v>
      </c>
      <c r="K4117" s="5">
        <f ca="1">VLOOKUP(CONCATENATE($F4117," ",$G4117),AllocFactorMatrix,(K$4+1),FALSE)*$E4118</f>
        <v>192.03472749238725</v>
      </c>
      <c r="L4117" s="5">
        <f ca="1">VLOOKUP(CONCATENATE($F4117," ",$G4117),AllocFactorMatrix,(L$4+1),FALSE)*$E4118</f>
        <v>61.987748216531728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9</v>
      </c>
      <c r="O4117" s="5">
        <f ca="1">VLOOKUP(CONCATENATE($F4117," ",$G4117),AllocFactorMatrix,(O$4+1),FALSE)*$E4118</f>
        <v>54.496658437474778</v>
      </c>
      <c r="P4117" s="5">
        <f ca="1">VLOOKUP(CONCATENATE($F4117," ",$G4117),AllocFactorMatrix,(P$4+1),FALSE)*$E4118</f>
        <v>16.137137516009187</v>
      </c>
      <c r="Q4117" s="5">
        <f ca="1">VLOOKUP(CONCATENATE($F4117," ",$G4117),AllocFactorMatrix,(Q$4+1),FALSE)*$E4118</f>
        <v>35.0536864532666</v>
      </c>
      <c r="R4117" s="5">
        <f ca="1">VLOOKUP(CONCATENATE($F4117," ",$G4117),AllocFactorMatrix,(R$4+1),FALSE)*$E4118</f>
        <v>6.1597720108125547</v>
      </c>
      <c r="S4117" s="5">
        <f t="shared" ca="1" si="2112"/>
        <v>111.84725441756314</v>
      </c>
      <c r="T4117" s="5">
        <f ca="1">VLOOKUP(CONCATENATE($F4117," ",$G4117),AllocFactorMatrix,(T$4+1),FALSE)*$E4118</f>
        <v>0.3750819356825249</v>
      </c>
      <c r="U4117" s="5">
        <f ca="1">VLOOKUP(CONCATENATE($F4117," ",$G4117),AllocFactorMatrix,(U$4+1),FALSE)*$E4118</f>
        <v>9.5738258445911146</v>
      </c>
      <c r="V4117" s="5">
        <f ca="1">VLOOKUP(CONCATENATE($F4117," ",$G4117),AllocFactorMatrix,(V$4+1),FALSE)*$E4118</f>
        <v>51.550181905252565</v>
      </c>
      <c r="W4117" s="5">
        <f ca="1">VLOOKUP(CONCATENATE($F4117," ",$G4117),AllocFactorMatrix,(W$4+1),FALSE)*$E4118</f>
        <v>9.2397601191269185</v>
      </c>
      <c r="X4117" s="5">
        <f t="shared" ca="1" si="2117"/>
        <v>70.738849804653114</v>
      </c>
      <c r="Y4117" s="5">
        <f ca="1">VLOOKUP(CONCATENATE($F4117," ",$G4117),AllocFactorMatrix,(Y$4+1),FALSE)*$E4118</f>
        <v>15.086056474302985</v>
      </c>
      <c r="Z4117" s="5">
        <f ca="1">VLOOKUP(CONCATENATE($F4117," ",$G4117),AllocFactorMatrix,(Z$4+1),FALSE)*$E4118</f>
        <v>0.27347830866239942</v>
      </c>
      <c r="AA4117" s="5">
        <f t="shared" ca="1" si="2111"/>
        <v>15.359534782965385</v>
      </c>
      <c r="AB4117" s="5">
        <f ca="1">VLOOKUP(CONCATENATE($F4117," ",$G4117),AllocFactorMatrix,(AB$4+1),FALSE)*$E4118</f>
        <v>0.28318976752990138</v>
      </c>
      <c r="AC4117" s="5">
        <f ca="1">VLOOKUP(CONCATENATE($F4117," ",$G4117),AllocFactorMatrix,(AC$4+1),FALSE)*$E4118</f>
        <v>1604.3041351851825</v>
      </c>
      <c r="AD4117" s="5">
        <f ca="1">VLOOKUP(CONCATENATE($F4117," ",$G4117),AllocFactorMatrix,(AD$4+1),FALSE)*$E4118</f>
        <v>196.44520548418325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.00000000001</v>
      </c>
      <c r="I4118" s="5">
        <f ca="1">VLOOKUP(CONCATENATE($F4118," ",$G4118),AllocFactorMatrix,(I$4+1),FALSE)*$E4118</f>
        <v>60001.225336799122</v>
      </c>
      <c r="J4118" s="5">
        <f ca="1">VLOOKUP(CONCATENATE($F4118," ",$G4118),AllocFactorMatrix,(J$4+1),FALSE)*$E4118</f>
        <v>3469.4759790092899</v>
      </c>
      <c r="K4118" s="5">
        <f ca="1">VLOOKUP(CONCATENATE($F4118," ",$G4118),AllocFactorMatrix,(K$4+1),FALSE)*$E4118</f>
        <v>10127.811279380569</v>
      </c>
      <c r="L4118" s="5">
        <f ca="1">VLOOKUP(CONCATENATE($F4118," ",$G4118),AllocFactorMatrix,(L$4+1),FALSE)*$E4118</f>
        <v>333.7681659119533</v>
      </c>
      <c r="M4118" s="5">
        <f ca="1">VLOOKUP(CONCATENATE($F4118," ",$G4118),AllocFactorMatrix,(M$4+1),FALSE)*$E4118</f>
        <v>28.551711207176957</v>
      </c>
      <c r="N4118" s="5">
        <f t="shared" ca="1" si="2110"/>
        <v>10490.1311564997</v>
      </c>
      <c r="O4118" s="5">
        <f ca="1">VLOOKUP(CONCATENATE($F4118," ",$G4118),AllocFactorMatrix,(O$4+1),FALSE)*$E4118</f>
        <v>7429.9263105942518</v>
      </c>
      <c r="P4118" s="5">
        <f ca="1">VLOOKUP(CONCATENATE($F4118," ",$G4118),AllocFactorMatrix,(P$4+1),FALSE)*$E4118</f>
        <v>1241.9534294316038</v>
      </c>
      <c r="Q4118" s="5">
        <f ca="1">VLOOKUP(CONCATENATE($F4118," ",$G4118),AllocFactorMatrix,(Q$4+1),FALSE)*$E4118</f>
        <v>436.42031266630437</v>
      </c>
      <c r="R4118" s="5">
        <f ca="1">VLOOKUP(CONCATENATE($F4118," ",$G4118),AllocFactorMatrix,(R$4+1),FALSE)*$E4118</f>
        <v>22.651186794286978</v>
      </c>
      <c r="S4118" s="5">
        <f t="shared" ca="1" si="2112"/>
        <v>9130.9512394864469</v>
      </c>
      <c r="T4118" s="5">
        <f ca="1">VLOOKUP(CONCATENATE($F4118," ",$G4118),AllocFactorMatrix,(T$4+1),FALSE)*$E4118</f>
        <v>253.19649400355215</v>
      </c>
      <c r="U4118" s="5">
        <f ca="1">VLOOKUP(CONCATENATE($F4118," ",$G4118),AllocFactorMatrix,(U$4+1),FALSE)*$E4118</f>
        <v>3780.294910474151</v>
      </c>
      <c r="V4118" s="5">
        <f ca="1">VLOOKUP(CONCATENATE($F4118," ",$G4118),AllocFactorMatrix,(V$4+1),FALSE)*$E4118</f>
        <v>14478.738074614697</v>
      </c>
      <c r="W4118" s="5">
        <f ca="1">VLOOKUP(CONCATENATE($F4118," ",$G4118),AllocFactorMatrix,(W$4+1),FALSE)*$E4118</f>
        <v>2389.83458840513</v>
      </c>
      <c r="X4118" s="5">
        <f t="shared" ca="1" si="2117"/>
        <v>20902.064067497529</v>
      </c>
      <c r="Y4118" s="5">
        <f ca="1">VLOOKUP(CONCATENATE($F4118," ",$G4118),AllocFactorMatrix,(Y$4+1),FALSE)*$E4118</f>
        <v>2315.6688763515381</v>
      </c>
      <c r="Z4118" s="5">
        <f ca="1">VLOOKUP(CONCATENATE($F4118," ",$G4118),AllocFactorMatrix,(Z$4+1),FALSE)*$E4118</f>
        <v>33.847160885814347</v>
      </c>
      <c r="AA4118" s="5">
        <f t="shared" ca="1" si="2111"/>
        <v>2349.5160372373525</v>
      </c>
      <c r="AB4118" s="5">
        <f ca="1">VLOOKUP(CONCATENATE($F4118," ",$G4118),AllocFactorMatrix,(AB$4+1),FALSE)*$E4118</f>
        <v>29.758357957851278</v>
      </c>
      <c r="AC4118" s="5">
        <f ca="1">VLOOKUP(CONCATENATE($F4118," ",$G4118),AllocFactorMatrix,(AC$4+1),FALSE)*$E4118</f>
        <v>1741.3952727075655</v>
      </c>
      <c r="AD4118" s="5">
        <f ca="1">VLOOKUP(CONCATENATE($F4118," ",$G4118),AllocFactorMatrix,(AD$4+1),FALSE)*$E4118</f>
        <v>220.48255280514917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7988.6758732796</v>
      </c>
      <c r="I4175" s="53">
        <f t="shared" ca="1" si="2131"/>
        <v>4440822.700356192</v>
      </c>
      <c r="J4175" s="53">
        <f t="shared" ca="1" si="2131"/>
        <v>218908.53584537131</v>
      </c>
      <c r="K4175" s="53">
        <f t="shared" ca="1" si="2131"/>
        <v>802406.50340257981</v>
      </c>
      <c r="L4175" s="53">
        <f t="shared" ca="1" si="2131"/>
        <v>25274.022716717722</v>
      </c>
      <c r="M4175" s="53">
        <f t="shared" ca="1" si="2131"/>
        <v>2369.2206794375275</v>
      </c>
      <c r="N4175" s="53">
        <f t="shared" ca="1" si="2131"/>
        <v>830049.74679873476</v>
      </c>
      <c r="O4175" s="53">
        <f t="shared" ca="1" si="2131"/>
        <v>609928.28640476207</v>
      </c>
      <c r="P4175" s="53">
        <f t="shared" ca="1" si="2131"/>
        <v>113605.96972524053</v>
      </c>
      <c r="Q4175" s="53">
        <f t="shared" ca="1" si="2131"/>
        <v>51365.244532093457</v>
      </c>
      <c r="R4175" s="53">
        <f t="shared" ca="1" si="2131"/>
        <v>2310.4670743733541</v>
      </c>
      <c r="S4175" s="53">
        <f t="shared" ca="1" si="2131"/>
        <v>777209.96773646935</v>
      </c>
      <c r="T4175" s="53">
        <f t="shared" ca="1" si="2131"/>
        <v>21338.927561857898</v>
      </c>
      <c r="U4175" s="53">
        <f t="shared" ca="1" si="2131"/>
        <v>349011.69479923655</v>
      </c>
      <c r="V4175" s="53">
        <f t="shared" ca="1" si="2131"/>
        <v>1844286.2189010866</v>
      </c>
      <c r="W4175" s="53">
        <f t="shared" ca="1" si="2131"/>
        <v>333358.59904562036</v>
      </c>
      <c r="X4175" s="53">
        <f t="shared" ca="1" si="2131"/>
        <v>2547995.4403078011</v>
      </c>
      <c r="Y4175" s="53">
        <f t="shared" ca="1" si="2131"/>
        <v>187432.95475166434</v>
      </c>
      <c r="Z4175" s="53">
        <f t="shared" ca="1" si="2131"/>
        <v>3141.0719675989999</v>
      </c>
      <c r="AA4175" s="53">
        <f t="shared" ca="1" si="2131"/>
        <v>190574.02671926332</v>
      </c>
      <c r="AB4175" s="53">
        <f t="shared" ca="1" si="2131"/>
        <v>2428.2581094537277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2802.5527766822</v>
      </c>
      <c r="I4176" s="53">
        <f t="shared" ca="1" si="2132"/>
        <v>1884874.4352753486</v>
      </c>
      <c r="J4176" s="53">
        <f t="shared" ca="1" si="2132"/>
        <v>92880.908402074478</v>
      </c>
      <c r="K4176" s="53">
        <f t="shared" ca="1" si="2132"/>
        <v>340472.1563177327</v>
      </c>
      <c r="L4176" s="53">
        <f t="shared" ca="1" si="2132"/>
        <v>10720.997212642324</v>
      </c>
      <c r="M4176" s="53">
        <f t="shared" ca="1" si="2132"/>
        <v>998.90134626657596</v>
      </c>
      <c r="N4176" s="53">
        <f t="shared" ca="1" si="2132"/>
        <v>352192.0548766416</v>
      </c>
      <c r="O4176" s="53">
        <f t="shared" ca="1" si="2132"/>
        <v>258813.70814223663</v>
      </c>
      <c r="P4176" s="53">
        <f t="shared" ca="1" si="2132"/>
        <v>48209.755289805449</v>
      </c>
      <c r="Q4176" s="53">
        <f t="shared" ca="1" si="2132"/>
        <v>21795.841026676499</v>
      </c>
      <c r="R4176" s="53">
        <f t="shared" ca="1" si="2132"/>
        <v>980.39872264086489</v>
      </c>
      <c r="S4176" s="53">
        <f t="shared" ca="1" si="2132"/>
        <v>329799.70318135957</v>
      </c>
      <c r="T4176" s="53">
        <f t="shared" ca="1" si="2132"/>
        <v>9055.5017713248162</v>
      </c>
      <c r="U4176" s="53">
        <f t="shared" ca="1" si="2132"/>
        <v>148088.53660942049</v>
      </c>
      <c r="V4176" s="53">
        <f t="shared" ca="1" si="2132"/>
        <v>782570.19581591804</v>
      </c>
      <c r="W4176" s="53">
        <f t="shared" ca="1" si="2132"/>
        <v>141444.47591338222</v>
      </c>
      <c r="X4176" s="53">
        <f t="shared" ca="1" si="2132"/>
        <v>1081158.7101100455</v>
      </c>
      <c r="Y4176" s="53">
        <f t="shared" ca="1" si="2132"/>
        <v>79533.552547353116</v>
      </c>
      <c r="Z4176" s="53">
        <f t="shared" ca="1" si="2132"/>
        <v>1332.9262455338717</v>
      </c>
      <c r="AA4176" s="53">
        <f t="shared" ca="1" si="2132"/>
        <v>80866.478792887021</v>
      </c>
      <c r="AB4176" s="53">
        <f t="shared" ca="1" si="2132"/>
        <v>1030.2621383255637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679.94993831182</v>
      </c>
      <c r="I4177" s="53">
        <f t="shared" ca="1" si="2133"/>
        <v>409207.01174807484</v>
      </c>
      <c r="J4177" s="53">
        <f t="shared" ca="1" si="2133"/>
        <v>19689.184578372809</v>
      </c>
      <c r="K4177" s="53">
        <f t="shared" ca="1" si="2133"/>
        <v>71679.339960963989</v>
      </c>
      <c r="L4177" s="53">
        <f t="shared" ca="1" si="2133"/>
        <v>2214.9427542884359</v>
      </c>
      <c r="M4177" s="53">
        <f t="shared" ca="1" si="2133"/>
        <v>273.69990267066044</v>
      </c>
      <c r="N4177" s="53">
        <f t="shared" ca="1" si="2133"/>
        <v>74167.982617923044</v>
      </c>
      <c r="O4177" s="53">
        <f t="shared" ca="1" si="2133"/>
        <v>54155.178024713998</v>
      </c>
      <c r="P4177" s="53">
        <f t="shared" ca="1" si="2133"/>
        <v>10064.469164691995</v>
      </c>
      <c r="Q4177" s="53">
        <f t="shared" ca="1" si="2133"/>
        <v>5991.3265218467814</v>
      </c>
      <c r="R4177" s="53">
        <f t="shared" ca="1" si="2133"/>
        <v>0</v>
      </c>
      <c r="S4177" s="53">
        <f t="shared" ca="1" si="2133"/>
        <v>70210.973711252751</v>
      </c>
      <c r="T4177" s="53">
        <f t="shared" ca="1" si="2133"/>
        <v>1893.8978456710815</v>
      </c>
      <c r="U4177" s="53">
        <f t="shared" ca="1" si="2133"/>
        <v>30983.586724014367</v>
      </c>
      <c r="V4177" s="53">
        <f t="shared" ca="1" si="2133"/>
        <v>215831.069785776</v>
      </c>
      <c r="W4177" s="53">
        <f t="shared" ca="1" si="2133"/>
        <v>0</v>
      </c>
      <c r="X4177" s="53">
        <f t="shared" ca="1" si="2133"/>
        <v>248708.55435546162</v>
      </c>
      <c r="Y4177" s="53">
        <f t="shared" ca="1" si="2133"/>
        <v>16309.353407435243</v>
      </c>
      <c r="Z4177" s="53">
        <f t="shared" ca="1" si="2133"/>
        <v>272.02746023656368</v>
      </c>
      <c r="AA4177" s="53">
        <f t="shared" ca="1" si="2133"/>
        <v>16581.380867671811</v>
      </c>
      <c r="AB4177" s="53">
        <f t="shared" ca="1" si="2133"/>
        <v>217.42532789083253</v>
      </c>
      <c r="AC4177" s="53">
        <f t="shared" ca="1" si="2133"/>
        <v>738.30919892391773</v>
      </c>
      <c r="AD4177" s="53">
        <f t="shared" ca="1" si="2133"/>
        <v>159.12753274028412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054.3587522269</v>
      </c>
      <c r="I4178" s="53">
        <f t="shared" ca="1" si="2134"/>
        <v>2298527.1895418339</v>
      </c>
      <c r="J4178" s="53">
        <f t="shared" ca="1" si="2134"/>
        <v>107940.73064085479</v>
      </c>
      <c r="K4178" s="53">
        <f t="shared" ca="1" si="2134"/>
        <v>392294.86980866996</v>
      </c>
      <c r="L4178" s="53">
        <f t="shared" ca="1" si="2134"/>
        <v>12132.341886540578</v>
      </c>
      <c r="M4178" s="53">
        <f t="shared" ca="1" si="2134"/>
        <v>0</v>
      </c>
      <c r="N4178" s="53">
        <f t="shared" ca="1" si="2134"/>
        <v>404427.21169521043</v>
      </c>
      <c r="O4178" s="53">
        <f t="shared" ca="1" si="2134"/>
        <v>294145.16299361491</v>
      </c>
      <c r="P4178" s="53">
        <f t="shared" ca="1" si="2134"/>
        <v>54761.134184600945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906.29717821593</v>
      </c>
      <c r="T4178" s="53">
        <f t="shared" ca="1" si="2134"/>
        <v>10506.749627692099</v>
      </c>
      <c r="U4178" s="53">
        <f t="shared" ca="1" si="2134"/>
        <v>169317.21080687523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823.96043456733</v>
      </c>
      <c r="Y4178" s="53">
        <f t="shared" ca="1" si="2134"/>
        <v>88772.485943764899</v>
      </c>
      <c r="Z4178" s="53">
        <f t="shared" ca="1" si="2134"/>
        <v>1482.0952930693745</v>
      </c>
      <c r="AA4178" s="53">
        <f t="shared" ca="1" si="2134"/>
        <v>90254.581236834274</v>
      </c>
      <c r="AB4178" s="53">
        <f t="shared" ca="1" si="2134"/>
        <v>1197.3704610019172</v>
      </c>
      <c r="AC4178" s="53">
        <f t="shared" ca="1" si="2134"/>
        <v>4094.3748527267167</v>
      </c>
      <c r="AD4178" s="53">
        <f t="shared" ca="1" si="2134"/>
        <v>882.64271097923586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141.8224266211</v>
      </c>
      <c r="I4179" s="53">
        <f t="shared" ca="1" si="2135"/>
        <v>1368652.1186363888</v>
      </c>
      <c r="J4179" s="53">
        <f t="shared" ca="1" si="2135"/>
        <v>65745.721529086688</v>
      </c>
      <c r="K4179" s="53">
        <f t="shared" ca="1" si="2135"/>
        <v>198554.1154344141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554.1154344141</v>
      </c>
      <c r="O4179" s="53">
        <f t="shared" ca="1" si="2135"/>
        <v>126517.39005514451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517.39005514451</v>
      </c>
      <c r="T4179" s="53">
        <f t="shared" ca="1" si="2135"/>
        <v>3427.1769083797089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7.1769083797089</v>
      </c>
      <c r="Y4179" s="53">
        <f t="shared" ca="1" si="2135"/>
        <v>46702.061097176003</v>
      </c>
      <c r="Z4179" s="53">
        <f t="shared" ca="1" si="2135"/>
        <v>0</v>
      </c>
      <c r="AA4179" s="53">
        <f t="shared" ca="1" si="2135"/>
        <v>46702.061097176003</v>
      </c>
      <c r="AB4179" s="53">
        <f t="shared" ca="1" si="2135"/>
        <v>483.64721164231162</v>
      </c>
      <c r="AC4179" s="53">
        <f t="shared" ca="1" si="2135"/>
        <v>16393.096802164586</v>
      </c>
      <c r="AD4179" s="53">
        <f t="shared" ca="1" si="2135"/>
        <v>2666.494752223371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300119.8539931238</v>
      </c>
      <c r="I4180" s="53">
        <f t="shared" ca="1" si="2136"/>
        <v>86686.808105118675</v>
      </c>
      <c r="J4180" s="53">
        <f t="shared" ca="1" si="2136"/>
        <v>6652.7259322623049</v>
      </c>
      <c r="K4180" s="53">
        <f t="shared" ca="1" si="2136"/>
        <v>22282.596033552159</v>
      </c>
      <c r="L4180" s="53">
        <f t="shared" ca="1" si="2136"/>
        <v>1026.5148363610786</v>
      </c>
      <c r="M4180" s="53">
        <f t="shared" ca="1" si="2136"/>
        <v>159.84420256078045</v>
      </c>
      <c r="N4180" s="53">
        <f t="shared" ca="1" si="2136"/>
        <v>23468.955072474007</v>
      </c>
      <c r="O4180" s="53">
        <f t="shared" ca="1" si="2136"/>
        <v>19367.411674939278</v>
      </c>
      <c r="P4180" s="53">
        <f t="shared" ca="1" si="2136"/>
        <v>3765.8339236503684</v>
      </c>
      <c r="Q4180" s="53">
        <f t="shared" ca="1" si="2136"/>
        <v>1969.349941717727</v>
      </c>
      <c r="R4180" s="53">
        <f t="shared" ca="1" si="2136"/>
        <v>94.768203336883019</v>
      </c>
      <c r="S4180" s="53">
        <f t="shared" ca="1" si="2136"/>
        <v>25197.36374364427</v>
      </c>
      <c r="T4180" s="53">
        <f t="shared" ca="1" si="2136"/>
        <v>774.96304682684286</v>
      </c>
      <c r="U4180" s="53">
        <f t="shared" ca="1" si="2136"/>
        <v>16286.42622416753</v>
      </c>
      <c r="V4180" s="53">
        <f t="shared" ca="1" si="2136"/>
        <v>112469.74921602337</v>
      </c>
      <c r="W4180" s="53">
        <f t="shared" ca="1" si="2136"/>
        <v>20544.584244770693</v>
      </c>
      <c r="X4180" s="53">
        <f t="shared" ca="1" si="2136"/>
        <v>150075.72273178856</v>
      </c>
      <c r="Y4180" s="53">
        <f t="shared" ca="1" si="2136"/>
        <v>5533.8791981275381</v>
      </c>
      <c r="Z4180" s="53">
        <f t="shared" ca="1" si="2136"/>
        <v>99.438561277818806</v>
      </c>
      <c r="AA4180" s="53">
        <f t="shared" ca="1" si="2136"/>
        <v>5633.3177594053595</v>
      </c>
      <c r="AB4180" s="53">
        <f t="shared" ca="1" si="2136"/>
        <v>98.979988783246341</v>
      </c>
      <c r="AC4180" s="53">
        <f t="shared" ca="1" si="2136"/>
        <v>1883.432436637152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788.7862397491</v>
      </c>
      <c r="I4181" s="53">
        <f t="shared" ca="1" si="2137"/>
        <v>1034744.324399077</v>
      </c>
      <c r="J4181" s="53">
        <f t="shared" ca="1" si="2137"/>
        <v>215313.99642816829</v>
      </c>
      <c r="K4181" s="53">
        <f t="shared" ca="1" si="2137"/>
        <v>60839.685797689664</v>
      </c>
      <c r="L4181" s="53">
        <f t="shared" ca="1" si="2137"/>
        <v>10076.613609928028</v>
      </c>
      <c r="M4181" s="53">
        <f t="shared" ca="1" si="2137"/>
        <v>1599.8585771311311</v>
      </c>
      <c r="N4181" s="53">
        <f t="shared" ca="1" si="2137"/>
        <v>72516.157984748817</v>
      </c>
      <c r="O4181" s="53">
        <f t="shared" ca="1" si="2137"/>
        <v>11241.964920461758</v>
      </c>
      <c r="P4181" s="53">
        <f t="shared" ca="1" si="2137"/>
        <v>2789.9925639935541</v>
      </c>
      <c r="Q4181" s="53">
        <f t="shared" ca="1" si="2137"/>
        <v>5577.5447736178967</v>
      </c>
      <c r="R4181" s="53">
        <f t="shared" ca="1" si="2137"/>
        <v>976.09263852376648</v>
      </c>
      <c r="S4181" s="53">
        <f t="shared" ca="1" si="2137"/>
        <v>20585.594896596987</v>
      </c>
      <c r="T4181" s="53">
        <f t="shared" ca="1" si="2137"/>
        <v>77.32207921500931</v>
      </c>
      <c r="U4181" s="53">
        <f t="shared" ca="1" si="2137"/>
        <v>1657.6865281162563</v>
      </c>
      <c r="V4181" s="53">
        <f t="shared" ca="1" si="2137"/>
        <v>8208.5871456063578</v>
      </c>
      <c r="W4181" s="53">
        <f t="shared" ca="1" si="2137"/>
        <v>1466.3942364826071</v>
      </c>
      <c r="X4181" s="53">
        <f t="shared" ca="1" si="2137"/>
        <v>11409.98998942023</v>
      </c>
      <c r="Y4181" s="53">
        <f t="shared" ca="1" si="2137"/>
        <v>3106.6267411493704</v>
      </c>
      <c r="Z4181" s="53">
        <f t="shared" ca="1" si="2137"/>
        <v>47.36096707911021</v>
      </c>
      <c r="AA4181" s="53">
        <f t="shared" ca="1" si="2137"/>
        <v>3153.9877082284811</v>
      </c>
      <c r="AB4181" s="53">
        <f t="shared" ca="1" si="2137"/>
        <v>90.118526449674519</v>
      </c>
      <c r="AC4181" s="53">
        <f t="shared" ca="1" si="2137"/>
        <v>471737.22622983588</v>
      </c>
      <c r="AD4181" s="53">
        <f t="shared" ca="1" si="2137"/>
        <v>30237.390077224572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6</v>
      </c>
      <c r="I4182" s="53">
        <f t="shared" ca="1" si="2138"/>
        <v>11523514.588062044</v>
      </c>
      <c r="J4182" s="53">
        <f t="shared" ca="1" si="2138"/>
        <v>727131.80335619068</v>
      </c>
      <c r="K4182" s="53">
        <f t="shared" ca="1" si="2138"/>
        <v>1888529.2667556021</v>
      </c>
      <c r="L4182" s="53">
        <f t="shared" ca="1" si="2138"/>
        <v>61445.43301647815</v>
      </c>
      <c r="M4182" s="53">
        <f t="shared" ca="1" si="2138"/>
        <v>5401.5247080666759</v>
      </c>
      <c r="N4182" s="53">
        <f t="shared" ca="1" si="2138"/>
        <v>1955376.2244801477</v>
      </c>
      <c r="O4182" s="53">
        <f t="shared" ca="1" si="2138"/>
        <v>1374169.1022158731</v>
      </c>
      <c r="P4182" s="53">
        <f t="shared" ca="1" si="2138"/>
        <v>233197.15485198286</v>
      </c>
      <c r="Q4182" s="53">
        <f t="shared" ca="1" si="2138"/>
        <v>86699.306795952347</v>
      </c>
      <c r="R4182" s="53">
        <f t="shared" ca="1" si="2138"/>
        <v>4361.7266388748676</v>
      </c>
      <c r="S4182" s="53">
        <f t="shared" ca="1" si="2138"/>
        <v>1698427.2905026833</v>
      </c>
      <c r="T4182" s="53">
        <f t="shared" ca="1" si="2138"/>
        <v>47074.538840967492</v>
      </c>
      <c r="U4182" s="53">
        <f t="shared" ca="1" si="2138"/>
        <v>715345.14169183071</v>
      </c>
      <c r="V4182" s="53">
        <f t="shared" ca="1" si="2138"/>
        <v>2963365.8208644101</v>
      </c>
      <c r="W4182" s="53">
        <f t="shared" ca="1" si="2138"/>
        <v>496814.05344025593</v>
      </c>
      <c r="X4182" s="53">
        <f t="shared" ca="1" si="2138"/>
        <v>4222599.5548374625</v>
      </c>
      <c r="Y4182" s="53">
        <f t="shared" ca="1" si="2138"/>
        <v>427390.91368667071</v>
      </c>
      <c r="Z4182" s="53">
        <f t="shared" ca="1" si="2138"/>
        <v>6374.9204947957423</v>
      </c>
      <c r="AA4182" s="53">
        <f t="shared" ca="1" si="2138"/>
        <v>433765.83418146631</v>
      </c>
      <c r="AB4182" s="53">
        <f t="shared" ca="1" si="2138"/>
        <v>5546.0617635472736</v>
      </c>
      <c r="AC4182" s="53">
        <f t="shared" ca="1" si="2138"/>
        <v>494846.43952028832</v>
      </c>
      <c r="AD4182" s="53">
        <f t="shared" ca="1" si="2138"/>
        <v>34368.203296177839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5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77</v>
      </c>
      <c r="I4185" s="5">
        <f>VLOOKUP(CONCATENATE($F4185," ",$G4185),AllocFactorMatrix,(I$4+1),FALSE)*$E4192</f>
        <v>331134.9746707275</v>
      </c>
      <c r="J4185" s="5">
        <f>VLOOKUP(CONCATENATE($F4185," ",$G4185),AllocFactorMatrix,(J$4+1),FALSE)*$E4192</f>
        <v>16369.185017406058</v>
      </c>
      <c r="K4185" s="5">
        <f>VLOOKUP(CONCATENATE($F4185," ",$G4185),AllocFactorMatrix,(K$4+1),FALSE)*$E4192</f>
        <v>59959.386587910754</v>
      </c>
      <c r="L4185" s="5">
        <f>VLOOKUP(CONCATENATE($F4185," ",$G4185),AllocFactorMatrix,(L$4+1),FALSE)*$E4192</f>
        <v>1887.3086101168724</v>
      </c>
      <c r="M4185" s="5">
        <f>VLOOKUP(CONCATENATE($F4185," ",$G4185),AllocFactorMatrix,(M$4+1),FALSE)*$E4192</f>
        <v>176.98576238552883</v>
      </c>
      <c r="N4185" s="5">
        <f t="shared" ref="N4185:N4208" si="2140">SUBTOTAL(9,K4185:M4185)</f>
        <v>62023.680960413156</v>
      </c>
      <c r="O4185" s="5">
        <f>VLOOKUP(CONCATENATE($F4185," ",$G4185),AllocFactorMatrix,(O$4+1),FALSE)*$E4192</f>
        <v>45578.461134738391</v>
      </c>
      <c r="P4185" s="5">
        <f>VLOOKUP(CONCATENATE($F4185," ",$G4185),AllocFactorMatrix,(P$4+1),FALSE)*$E4192</f>
        <v>8492.5951899256397</v>
      </c>
      <c r="Q4185" s="5">
        <f>VLOOKUP(CONCATENATE($F4185," ",$G4185),AllocFactorMatrix,(Q$4+1),FALSE)*$E4192</f>
        <v>3837.6456342008828</v>
      </c>
      <c r="R4185" s="5">
        <f>VLOOKUP(CONCATENATE($F4185," ",$G4185),AllocFactorMatrix,(R$4+1),FALSE)*$E4192</f>
        <v>172.57463441528077</v>
      </c>
      <c r="S4185" s="5">
        <f t="shared" ref="S4185:S4208" si="2141">SUBTOTAL(9,O4185:R4185)</f>
        <v>58081.276593280192</v>
      </c>
      <c r="T4185" s="5">
        <f>VLOOKUP(CONCATENATE($F4185," ",$G4185),AllocFactorMatrix,(T$4+1),FALSE)*$E4192</f>
        <v>1592.1723893159249</v>
      </c>
      <c r="U4185" s="5">
        <f>VLOOKUP(CONCATENATE($F4185," ",$G4185),AllocFactorMatrix,(U$4+1),FALSE)*$E4192</f>
        <v>26055.629873889142</v>
      </c>
      <c r="V4185" s="5">
        <f>VLOOKUP(CONCATENATE($F4185," ",$G4185),AllocFactorMatrix,(V$4+1),FALSE)*$E4192</f>
        <v>137704.73600616452</v>
      </c>
      <c r="W4185" s="5">
        <f>VLOOKUP(CONCATENATE($F4185," ",$G4185),AllocFactorMatrix,(W$4+1),FALSE)*$E4192</f>
        <v>24867.192968074614</v>
      </c>
      <c r="X4185" s="5">
        <f>SUBTOTAL(9,T4185:W4185)</f>
        <v>190219.73123744418</v>
      </c>
      <c r="Y4185" s="5">
        <f>VLOOKUP(CONCATENATE($F4185," ",$G4185),AllocFactorMatrix,(Y$4+1),FALSE)*$E4192</f>
        <v>13997.073090552341</v>
      </c>
      <c r="Z4185" s="5">
        <f>VLOOKUP(CONCATENATE($F4185," ",$G4185),AllocFactorMatrix,(Z$4+1),FALSE)*$E4192</f>
        <v>234.44562394664769</v>
      </c>
      <c r="AA4185" s="5">
        <f t="shared" ref="AA4185:AA4208" si="2142">SUBTOTAL(9,Y4185:Z4185)</f>
        <v>14231.518714498989</v>
      </c>
      <c r="AB4185" s="5">
        <f>VLOOKUP(CONCATENATE($F4185," ",$G4185),AllocFactorMatrix,(AB$4+1),FALSE)*$E4192</f>
        <v>181.63280622975358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77</v>
      </c>
      <c r="I4192" s="5">
        <f>VLOOKUP(CONCATENATE($F4192," ",$G4192),AllocFactorMatrix,(I$4+1),FALSE)*$E4192</f>
        <v>331134.9746707275</v>
      </c>
      <c r="J4192" s="5">
        <f>VLOOKUP(CONCATENATE($F4192," ",$G4192),AllocFactorMatrix,(J$4+1),FALSE)*$E4192</f>
        <v>16369.185017406058</v>
      </c>
      <c r="K4192" s="5">
        <f>VLOOKUP(CONCATENATE($F4192," ",$G4192),AllocFactorMatrix,(K$4+1),FALSE)*$E4192</f>
        <v>59959.386587910754</v>
      </c>
      <c r="L4192" s="5">
        <f>VLOOKUP(CONCATENATE($F4192," ",$G4192),AllocFactorMatrix,(L$4+1),FALSE)*$E4192</f>
        <v>1887.3086101168724</v>
      </c>
      <c r="M4192" s="5">
        <f>VLOOKUP(CONCATENATE($F4192," ",$G4192),AllocFactorMatrix,(M$4+1),FALSE)*$E4192</f>
        <v>176.98576238552883</v>
      </c>
      <c r="N4192" s="5">
        <f t="shared" si="2140"/>
        <v>62023.680960413156</v>
      </c>
      <c r="O4192" s="5">
        <f>VLOOKUP(CONCATENATE($F4192," ",$G4192),AllocFactorMatrix,(O$4+1),FALSE)*$E4192</f>
        <v>45578.461134738391</v>
      </c>
      <c r="P4192" s="5">
        <f>VLOOKUP(CONCATENATE($F4192," ",$G4192),AllocFactorMatrix,(P$4+1),FALSE)*$E4192</f>
        <v>8492.5951899256397</v>
      </c>
      <c r="Q4192" s="5">
        <f>VLOOKUP(CONCATENATE($F4192," ",$G4192),AllocFactorMatrix,(Q$4+1),FALSE)*$E4192</f>
        <v>3837.6456342008828</v>
      </c>
      <c r="R4192" s="5">
        <f>VLOOKUP(CONCATENATE($F4192," ",$G4192),AllocFactorMatrix,(R$4+1),FALSE)*$E4192</f>
        <v>172.57463441528077</v>
      </c>
      <c r="S4192" s="5">
        <f t="shared" si="2141"/>
        <v>58081.276593280192</v>
      </c>
      <c r="T4192" s="5">
        <f>VLOOKUP(CONCATENATE($F4192," ",$G4192),AllocFactorMatrix,(T$4+1),FALSE)*$E4192</f>
        <v>1592.1723893159249</v>
      </c>
      <c r="U4192" s="5">
        <f>VLOOKUP(CONCATENATE($F4192," ",$G4192),AllocFactorMatrix,(U$4+1),FALSE)*$E4192</f>
        <v>26055.629873889142</v>
      </c>
      <c r="V4192" s="5">
        <f>VLOOKUP(CONCATENATE($F4192," ",$G4192),AllocFactorMatrix,(V$4+1),FALSE)*$E4192</f>
        <v>137704.73600616452</v>
      </c>
      <c r="W4192" s="5">
        <f>VLOOKUP(CONCATENATE($F4192," ",$G4192),AllocFactorMatrix,(W$4+1),FALSE)*$E4192</f>
        <v>24867.192968074614</v>
      </c>
      <c r="X4192" s="5">
        <f t="shared" si="2143"/>
        <v>190219.73123744418</v>
      </c>
      <c r="Y4192" s="5">
        <f>VLOOKUP(CONCATENATE($F4192," ",$G4192),AllocFactorMatrix,(Y$4+1),FALSE)*$E4192</f>
        <v>13997.073090552341</v>
      </c>
      <c r="Z4192" s="5">
        <f>VLOOKUP(CONCATENATE($F4192," ",$G4192),AllocFactorMatrix,(Z$4+1),FALSE)*$E4192</f>
        <v>234.44562394664769</v>
      </c>
      <c r="AA4192" s="5">
        <f t="shared" si="2142"/>
        <v>14231.518714498989</v>
      </c>
      <c r="AB4192" s="5">
        <f>VLOOKUP(CONCATENATE($F4192," ",$G4192),AllocFactorMatrix,(AB$4+1),FALSE)*$E4192</f>
        <v>181.63280622975358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747182.39040239633</v>
      </c>
      <c r="J4201" s="5">
        <f>VLOOKUP(CONCATENATE($F4201," ",$G4201),AllocFactorMatrix,(J$4+1),FALSE)*$E4208</f>
        <v>36935.895407625016</v>
      </c>
      <c r="K4201" s="5">
        <f>VLOOKUP(CONCATENATE($F4201," ",$G4201),AllocFactorMatrix,(K$4+1),FALSE)*$E4208</f>
        <v>135294.06805295983</v>
      </c>
      <c r="L4201" s="5">
        <f>VLOOKUP(CONCATENATE($F4201," ",$G4201),AllocFactorMatrix,(L$4+1),FALSE)*$E4208</f>
        <v>4258.5769145538952</v>
      </c>
      <c r="M4201" s="5">
        <f>VLOOKUP(CONCATENATE($F4201," ",$G4201),AllocFactorMatrix,(M$4+1),FALSE)*$E4208</f>
        <v>399.35571631449329</v>
      </c>
      <c r="N4201" s="5">
        <f t="shared" si="2140"/>
        <v>139952.00068382823</v>
      </c>
      <c r="O4201" s="5">
        <f>VLOOKUP(CONCATENATE($F4201," ",$G4201),AllocFactorMatrix,(O$4+1),FALSE)*$E4208</f>
        <v>102844.53816870425</v>
      </c>
      <c r="P4201" s="5">
        <f>VLOOKUP(CONCATENATE($F4201," ",$G4201),AllocFactorMatrix,(P$4+1),FALSE)*$E4208</f>
        <v>19162.93372827307</v>
      </c>
      <c r="Q4201" s="5">
        <f>VLOOKUP(CONCATENATE($F4201," ",$G4201),AllocFactorMatrix,(Q$4+1),FALSE)*$E4208</f>
        <v>8659.3729379713805</v>
      </c>
      <c r="R4201" s="5">
        <f>VLOOKUP(CONCATENATE($F4201," ",$G4201),AllocFactorMatrix,(R$4+1),FALSE)*$E4208</f>
        <v>389.40232149578463</v>
      </c>
      <c r="S4201" s="5">
        <f t="shared" si="2141"/>
        <v>131056.24715644449</v>
      </c>
      <c r="T4201" s="5">
        <f>VLOOKUP(CONCATENATE($F4201," ",$G4201),AllocFactorMatrix,(T$4+1),FALSE)*$E4208</f>
        <v>3592.6231379355795</v>
      </c>
      <c r="U4201" s="5">
        <f>VLOOKUP(CONCATENATE($F4201," ",$G4201),AllocFactorMatrix,(U$4+1),FALSE)*$E4208</f>
        <v>58792.665534564527</v>
      </c>
      <c r="V4201" s="5">
        <f>VLOOKUP(CONCATENATE($F4201," ",$G4201),AllocFactorMatrix,(V$4+1),FALSE)*$E4208</f>
        <v>310720.88933260157</v>
      </c>
      <c r="W4201" s="5">
        <f>VLOOKUP(CONCATENATE($F4201," ",$G4201),AllocFactorMatrix,(W$4+1),FALSE)*$E4208</f>
        <v>56111.042643440116</v>
      </c>
      <c r="X4201" s="5">
        <f>SUBTOTAL(9,T4201:W4201)</f>
        <v>429217.22064854181</v>
      </c>
      <c r="Y4201" s="5">
        <f>VLOOKUP(CONCATENATE($F4201," ",$G4201),AllocFactorMatrix,(Y$4+1),FALSE)*$E4208</f>
        <v>31583.394477842456</v>
      </c>
      <c r="Z4201" s="5">
        <f>VLOOKUP(CONCATENATE($F4201," ",$G4201),AllocFactorMatrix,(Z$4+1),FALSE)*$E4208</f>
        <v>529.00978488915553</v>
      </c>
      <c r="AA4201" s="5">
        <f t="shared" si="2142"/>
        <v>32112.404262731612</v>
      </c>
      <c r="AB4201" s="5">
        <f>VLOOKUP(CONCATENATE($F4201," ",$G4201),AllocFactorMatrix,(AB$4+1),FALSE)*$E4208</f>
        <v>409.84143843214406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747182.39040239633</v>
      </c>
      <c r="J4208" s="5">
        <f>VLOOKUP(CONCATENATE($F4208," ",$G4208),AllocFactorMatrix,(J$4+1),FALSE)*$E4208</f>
        <v>36935.895407625016</v>
      </c>
      <c r="K4208" s="5">
        <f>VLOOKUP(CONCATENATE($F4208," ",$G4208),AllocFactorMatrix,(K$4+1),FALSE)*$E4208</f>
        <v>135294.06805295983</v>
      </c>
      <c r="L4208" s="5">
        <f>VLOOKUP(CONCATENATE($F4208," ",$G4208),AllocFactorMatrix,(L$4+1),FALSE)*$E4208</f>
        <v>4258.5769145538952</v>
      </c>
      <c r="M4208" s="5">
        <f>VLOOKUP(CONCATENATE($F4208," ",$G4208),AllocFactorMatrix,(M$4+1),FALSE)*$E4208</f>
        <v>399.35571631449329</v>
      </c>
      <c r="N4208" s="5">
        <f t="shared" si="2140"/>
        <v>139952.00068382823</v>
      </c>
      <c r="O4208" s="5">
        <f>VLOOKUP(CONCATENATE($F4208," ",$G4208),AllocFactorMatrix,(O$4+1),FALSE)*$E4208</f>
        <v>102844.53816870425</v>
      </c>
      <c r="P4208" s="5">
        <f>VLOOKUP(CONCATENATE($F4208," ",$G4208),AllocFactorMatrix,(P$4+1),FALSE)*$E4208</f>
        <v>19162.93372827307</v>
      </c>
      <c r="Q4208" s="5">
        <f>VLOOKUP(CONCATENATE($F4208," ",$G4208),AllocFactorMatrix,(Q$4+1),FALSE)*$E4208</f>
        <v>8659.3729379713805</v>
      </c>
      <c r="R4208" s="5">
        <f>VLOOKUP(CONCATENATE($F4208," ",$G4208),AllocFactorMatrix,(R$4+1),FALSE)*$E4208</f>
        <v>389.40232149578463</v>
      </c>
      <c r="S4208" s="5">
        <f t="shared" si="2141"/>
        <v>131056.24715644449</v>
      </c>
      <c r="T4208" s="5">
        <f>VLOOKUP(CONCATENATE($F4208," ",$G4208),AllocFactorMatrix,(T$4+1),FALSE)*$E4208</f>
        <v>3592.6231379355795</v>
      </c>
      <c r="U4208" s="5">
        <f>VLOOKUP(CONCATENATE($F4208," ",$G4208),AllocFactorMatrix,(U$4+1),FALSE)*$E4208</f>
        <v>58792.665534564527</v>
      </c>
      <c r="V4208" s="5">
        <f>VLOOKUP(CONCATENATE($F4208," ",$G4208),AllocFactorMatrix,(V$4+1),FALSE)*$E4208</f>
        <v>310720.88933260157</v>
      </c>
      <c r="W4208" s="5">
        <f>VLOOKUP(CONCATENATE($F4208," ",$G4208),AllocFactorMatrix,(W$4+1),FALSE)*$E4208</f>
        <v>56111.042643440116</v>
      </c>
      <c r="X4208" s="5">
        <f t="shared" si="2145"/>
        <v>429217.22064854181</v>
      </c>
      <c r="Y4208" s="5">
        <f>VLOOKUP(CONCATENATE($F4208," ",$G4208),AllocFactorMatrix,(Y$4+1),FALSE)*$E4208</f>
        <v>31583.394477842456</v>
      </c>
      <c r="Z4208" s="5">
        <f>VLOOKUP(CONCATENATE($F4208," ",$G4208),AllocFactorMatrix,(Z$4+1),FALSE)*$E4208</f>
        <v>529.00978488915553</v>
      </c>
      <c r="AA4208" s="5">
        <f t="shared" si="2142"/>
        <v>32112.404262731612</v>
      </c>
      <c r="AB4208" s="5">
        <f>VLOOKUP(CONCATENATE($F4208," ",$G4208),AllocFactorMatrix,(AB$4+1),FALSE)*$E4208</f>
        <v>409.84143843214406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1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5.999999999993</v>
      </c>
      <c r="I4217" s="54">
        <f>VLOOKUP(CONCATENATE($F4217," ",$G4217),AllocFactorMatrix,(I$4+1),FALSE)*$E4224</f>
        <v>-29976.63046724513</v>
      </c>
      <c r="J4217" s="54">
        <f>VLOOKUP(CONCATENATE($F4217," ",$G4217),AllocFactorMatrix,(J$4+1),FALSE)*$E4224</f>
        <v>-1481.8519572107416</v>
      </c>
      <c r="K4217" s="54">
        <f>VLOOKUP(CONCATENATE($F4217," ",$G4217),AllocFactorMatrix,(K$4+1),FALSE)*$E4224</f>
        <v>-5427.9387931636193</v>
      </c>
      <c r="L4217" s="54">
        <f>VLOOKUP(CONCATENATE($F4217," ",$G4217),AllocFactorMatrix,(L$4+1),FALSE)*$E4224</f>
        <v>-170.85224186717346</v>
      </c>
      <c r="M4217" s="54">
        <f>VLOOKUP(CONCATENATE($F4217," ",$G4217),AllocFactorMatrix,(M$4+1),FALSE)*$E4224</f>
        <v>-16.021976543765117</v>
      </c>
      <c r="N4217" s="54">
        <f t="shared" ref="N4217:N4224" si="2152">SUBTOTAL(9,K4217:M4217)</f>
        <v>-5614.813011574558</v>
      </c>
      <c r="O4217" s="54">
        <f>VLOOKUP(CONCATENATE($F4217," ",$G4217),AllocFactorMatrix,(O$4+1),FALSE)*$E4224</f>
        <v>-4126.0778571044957</v>
      </c>
      <c r="P4217" s="54">
        <f>VLOOKUP(CONCATENATE($F4217," ",$G4217),AllocFactorMatrix,(P$4+1),FALSE)*$E4224</f>
        <v>-768.80851371695758</v>
      </c>
      <c r="Q4217" s="54">
        <f>VLOOKUP(CONCATENATE($F4217," ",$G4217),AllocFactorMatrix,(Q$4+1),FALSE)*$E4224</f>
        <v>-347.41025213379862</v>
      </c>
      <c r="R4217" s="54">
        <f>VLOOKUP(CONCATENATE($F4217," ",$G4217),AllocFactorMatrix,(R$4+1),FALSE)*$E4224</f>
        <v>-15.622650700159065</v>
      </c>
      <c r="S4217" s="54">
        <f t="shared" ref="S4217:S4224" si="2153">SUBTOTAL(9,O4217:R4217)</f>
        <v>-5257.9192736554105</v>
      </c>
      <c r="T4217" s="54">
        <f>VLOOKUP(CONCATENATE($F4217," ",$G4217),AllocFactorMatrix,(T$4+1),FALSE)*$E4224</f>
        <v>-144.1344678318373</v>
      </c>
      <c r="U4217" s="54">
        <f>VLOOKUP(CONCATENATE($F4217," ",$G4217),AllocFactorMatrix,(U$4+1),FALSE)*$E4224</f>
        <v>-2358.7360081717566</v>
      </c>
      <c r="V4217" s="54">
        <f>VLOOKUP(CONCATENATE($F4217," ",$G4217),AllocFactorMatrix,(V$4+1),FALSE)*$E4224</f>
        <v>-12465.986079999691</v>
      </c>
      <c r="W4217" s="54">
        <f>VLOOKUP(CONCATENATE($F4217," ",$G4217),AllocFactorMatrix,(W$4+1),FALSE)*$E4224</f>
        <v>-2251.1504715045321</v>
      </c>
      <c r="X4217" s="54">
        <f>SUBTOTAL(9,T4217:W4217)</f>
        <v>-17220.007027507818</v>
      </c>
      <c r="Y4217" s="54">
        <f>VLOOKUP(CONCATENATE($F4217," ",$G4217),AllocFactorMatrix,(Y$4+1),FALSE)*$E4224</f>
        <v>-1267.1119626543027</v>
      </c>
      <c r="Z4217" s="54">
        <f>VLOOKUP(CONCATENATE($F4217," ",$G4217),AllocFactorMatrix,(Z$4+1),FALSE)*$E4224</f>
        <v>-21.223641026441666</v>
      </c>
      <c r="AA4217" s="54">
        <f t="shared" ref="AA4217:AA4224" si="2154">SUBTOTAL(9,Y4217:Z4217)</f>
        <v>-1288.3356036807443</v>
      </c>
      <c r="AB4217" s="54">
        <f>VLOOKUP(CONCATENATE($F4217," ",$G4217),AllocFactorMatrix,(AB$4+1),FALSE)*$E4224</f>
        <v>-16.44265912560936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1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1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1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1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1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1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1"/>
      <c r="C4224" s="55"/>
      <c r="D4224" s="95" t="str">
        <f>D1888</f>
        <v>Adj 8 - System Sales Clause - reset OSS Margin Baseline</v>
      </c>
      <c r="E4224" s="97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5.999999999993</v>
      </c>
      <c r="I4224" s="54">
        <f>VLOOKUP(CONCATENATE($F4224," ",$G4224),AllocFactorMatrix,(I$4+1),FALSE)*$E4224</f>
        <v>-29976.63046724513</v>
      </c>
      <c r="J4224" s="54">
        <f>VLOOKUP(CONCATENATE($F4224," ",$G4224),AllocFactorMatrix,(J$4+1),FALSE)*$E4224</f>
        <v>-1481.8519572107416</v>
      </c>
      <c r="K4224" s="54">
        <f>VLOOKUP(CONCATENATE($F4224," ",$G4224),AllocFactorMatrix,(K$4+1),FALSE)*$E4224</f>
        <v>-5427.9387931636193</v>
      </c>
      <c r="L4224" s="54">
        <f>VLOOKUP(CONCATENATE($F4224," ",$G4224),AllocFactorMatrix,(L$4+1),FALSE)*$E4224</f>
        <v>-170.85224186717346</v>
      </c>
      <c r="M4224" s="54">
        <f>VLOOKUP(CONCATENATE($F4224," ",$G4224),AllocFactorMatrix,(M$4+1),FALSE)*$E4224</f>
        <v>-16.021976543765117</v>
      </c>
      <c r="N4224" s="54">
        <f t="shared" si="2152"/>
        <v>-5614.813011574558</v>
      </c>
      <c r="O4224" s="54">
        <f>VLOOKUP(CONCATENATE($F4224," ",$G4224),AllocFactorMatrix,(O$4+1),FALSE)*$E4224</f>
        <v>-4126.0778571044957</v>
      </c>
      <c r="P4224" s="54">
        <f>VLOOKUP(CONCATENATE($F4224," ",$G4224),AllocFactorMatrix,(P$4+1),FALSE)*$E4224</f>
        <v>-768.80851371695758</v>
      </c>
      <c r="Q4224" s="54">
        <f>VLOOKUP(CONCATENATE($F4224," ",$G4224),AllocFactorMatrix,(Q$4+1),FALSE)*$E4224</f>
        <v>-347.41025213379862</v>
      </c>
      <c r="R4224" s="54">
        <f>VLOOKUP(CONCATENATE($F4224," ",$G4224),AllocFactorMatrix,(R$4+1),FALSE)*$E4224</f>
        <v>-15.622650700159065</v>
      </c>
      <c r="S4224" s="54">
        <f t="shared" si="2153"/>
        <v>-5257.9192736554105</v>
      </c>
      <c r="T4224" s="54">
        <f>VLOOKUP(CONCATENATE($F4224," ",$G4224),AllocFactorMatrix,(T$4+1),FALSE)*$E4224</f>
        <v>-144.1344678318373</v>
      </c>
      <c r="U4224" s="54">
        <f>VLOOKUP(CONCATENATE($F4224," ",$G4224),AllocFactorMatrix,(U$4+1),FALSE)*$E4224</f>
        <v>-2358.7360081717566</v>
      </c>
      <c r="V4224" s="54">
        <f>VLOOKUP(CONCATENATE($F4224," ",$G4224),AllocFactorMatrix,(V$4+1),FALSE)*$E4224</f>
        <v>-12465.986079999691</v>
      </c>
      <c r="W4224" s="54">
        <f>VLOOKUP(CONCATENATE($F4224," ",$G4224),AllocFactorMatrix,(W$4+1),FALSE)*$E4224</f>
        <v>-2251.1504715045321</v>
      </c>
      <c r="X4224" s="54">
        <f t="shared" si="2155"/>
        <v>-17220.007027507818</v>
      </c>
      <c r="Y4224" s="54">
        <f>VLOOKUP(CONCATENATE($F4224," ",$G4224),AllocFactorMatrix,(Y$4+1),FALSE)*$E4224</f>
        <v>-1267.1119626543027</v>
      </c>
      <c r="Z4224" s="54">
        <f>VLOOKUP(CONCATENATE($F4224," ",$G4224),AllocFactorMatrix,(Z$4+1),FALSE)*$E4224</f>
        <v>-21.223641026441666</v>
      </c>
      <c r="AA4224" s="54">
        <f t="shared" si="2154"/>
        <v>-1288.3356036807443</v>
      </c>
      <c r="AB4224" s="54">
        <f>VLOOKUP(CONCATENATE($F4224," ",$G4224),AllocFactorMatrix,(AB$4+1),FALSE)*$E4224</f>
        <v>-16.44265912560936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71</v>
      </c>
      <c r="I4249" s="5">
        <f ca="1">VLOOKUP(CONCATENATE($F4249," ",$G4249),AllocFactorMatrix,(I$4+1),FALSE)*$E4256</f>
        <v>-11685.517093700435</v>
      </c>
      <c r="J4249" s="5">
        <f ca="1">VLOOKUP(CONCATENATE($F4249," ",$G4249),AllocFactorMatrix,(J$4+1),FALSE)*$E4256</f>
        <v>-577.65686491150643</v>
      </c>
      <c r="K4249" s="5">
        <f ca="1">VLOOKUP(CONCATENATE($F4249," ",$G4249),AllocFactorMatrix,(K$4+1),FALSE)*$E4256</f>
        <v>-2115.923990202301</v>
      </c>
      <c r="L4249" s="5">
        <f ca="1">VLOOKUP(CONCATENATE($F4249," ",$G4249),AllocFactorMatrix,(L$4+1),FALSE)*$E4256</f>
        <v>-66.601774839818276</v>
      </c>
      <c r="M4249" s="5">
        <f ca="1">VLOOKUP(CONCATENATE($F4249," ",$G4249),AllocFactorMatrix,(M$4+1),FALSE)*$E4256</f>
        <v>-6.2457013299614097</v>
      </c>
      <c r="N4249" s="5">
        <f t="shared" ca="1" si="2147"/>
        <v>-2188.7714663720803</v>
      </c>
      <c r="O4249" s="5">
        <f ca="1">VLOOKUP(CONCATENATE($F4249," ",$G4249),AllocFactorMatrix,(O$4+1),FALSE)*$E4256</f>
        <v>-1608.4313873041003</v>
      </c>
      <c r="P4249" s="5">
        <f ca="1">VLOOKUP(CONCATENATE($F4249," ",$G4249),AllocFactorMatrix,(P$4+1),FALSE)*$E4256</f>
        <v>-299.69762741140931</v>
      </c>
      <c r="Q4249" s="5">
        <f ca="1">VLOOKUP(CONCATENATE($F4249," ",$G4249),AllocFactorMatrix,(Q$4+1),FALSE)*$E4256</f>
        <v>-135.42777745724959</v>
      </c>
      <c r="R4249" s="5">
        <f ca="1">VLOOKUP(CONCATENATE($F4249," ",$G4249),AllocFactorMatrix,(R$4+1),FALSE)*$E4256</f>
        <v>-6.0900357698674021</v>
      </c>
      <c r="S4249" s="5">
        <f t="shared" ca="1" si="2148"/>
        <v>-2049.6468279426267</v>
      </c>
      <c r="T4249" s="5">
        <f ca="1">VLOOKUP(CONCATENATE($F4249," ",$G4249),AllocFactorMatrix,(T$4+1),FALSE)*$E4256</f>
        <v>-56.186628096200991</v>
      </c>
      <c r="U4249" s="5">
        <f ca="1">VLOOKUP(CONCATENATE($F4249," ",$G4249),AllocFactorMatrix,(U$4+1),FALSE)*$E4256</f>
        <v>-919.48459561308562</v>
      </c>
      <c r="V4249" s="5">
        <f ca="1">VLOOKUP(CONCATENATE($F4249," ",$G4249),AllocFactorMatrix,(V$4+1),FALSE)*$E4256</f>
        <v>-4859.501923901701</v>
      </c>
      <c r="W4249" s="5">
        <f ca="1">VLOOKUP(CONCATENATE($F4249," ",$G4249),AllocFactorMatrix,(W$4+1),FALSE)*$E4256</f>
        <v>-877.54550478920191</v>
      </c>
      <c r="X4249" s="5">
        <f ca="1">SUBTOTAL(9,T4249:W4249)</f>
        <v>-6712.7186524001891</v>
      </c>
      <c r="Y4249" s="5">
        <f ca="1">VLOOKUP(CONCATENATE($F4249," ",$G4249),AllocFactorMatrix,(Y$4+1),FALSE)*$E4256</f>
        <v>-493.94672678132787</v>
      </c>
      <c r="Z4249" s="5">
        <f ca="1">VLOOKUP(CONCATENATE($F4249," ",$G4249),AllocFactorMatrix,(Z$4+1),FALSE)*$E4256</f>
        <v>-8.2734188646065689</v>
      </c>
      <c r="AA4249" s="5">
        <f t="shared" ca="1" si="2149"/>
        <v>-502.22014564593445</v>
      </c>
      <c r="AB4249" s="5">
        <f ca="1">VLOOKUP(CONCATENATE($F4249," ",$G4249),AllocFactorMatrix,(AB$4+1),FALSE)*$E4256</f>
        <v>-6.4096921929950152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19</v>
      </c>
      <c r="I4250" s="5">
        <f ca="1">VLOOKUP(CONCATENATE($F4250," ",$G4250),AllocFactorMatrix,(I$4+1),FALSE)*$E4256</f>
        <v>-42.696754473987056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98</v>
      </c>
      <c r="L4250" s="5">
        <f ca="1">VLOOKUP(CONCATENATE($F4250," ",$G4250),AllocFactorMatrix,(L$4+1),FALSE)*$E4256</f>
        <v>-0.2433507738737975</v>
      </c>
      <c r="M4250" s="5">
        <f ca="1">VLOOKUP(CONCATENATE($F4250," ",$G4250),AllocFactorMatrix,(M$4+1),FALSE)*$E4256</f>
        <v>-2.2820656892194962E-2</v>
      </c>
      <c r="N4250" s="5">
        <f t="shared" ca="1" si="2147"/>
        <v>-7.9973729146943224</v>
      </c>
      <c r="O4250" s="5">
        <f ca="1">VLOOKUP(CONCATENATE($F4250," ",$G4250),AllocFactorMatrix,(O$4+1),FALSE)*$E4256</f>
        <v>-5.8769157993872243</v>
      </c>
      <c r="P4250" s="5">
        <f ca="1">VLOOKUP(CONCATENATE($F4250," ",$G4250),AllocFactorMatrix,(P$4+1),FALSE)*$E4256</f>
        <v>-1.0950406311860756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2001E-2</v>
      </c>
      <c r="S4250" s="5">
        <f t="shared" ca="1" si="2148"/>
        <v>-7.4890367853922708</v>
      </c>
      <c r="T4250" s="5">
        <f ca="1">VLOOKUP(CONCATENATE($F4250," ",$G4250),AllocFactorMatrix,(T$4+1),FALSE)*$E4256</f>
        <v>-0.20529572164487192</v>
      </c>
      <c r="U4250" s="5">
        <f ca="1">VLOOKUP(CONCATENATE($F4250," ",$G4250),AllocFactorMatrix,(U$4+1),FALSE)*$E4256</f>
        <v>-3.3596295060549273</v>
      </c>
      <c r="V4250" s="5">
        <f ca="1">VLOOKUP(CONCATENATE($F4250," ",$G4250),AllocFactorMatrix,(V$4+1),FALSE)*$E4256</f>
        <v>-17.755736339862285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8</v>
      </c>
      <c r="Y4250" s="5">
        <f ca="1">VLOOKUP(CONCATENATE($F4250," ",$G4250),AllocFactorMatrix,(Y$4+1),FALSE)*$E4256</f>
        <v>-1.804791516498772</v>
      </c>
      <c r="Z4250" s="5">
        <f ca="1">VLOOKUP(CONCATENATE($F4250," ",$G4250),AllocFactorMatrix,(Z$4+1),FALSE)*$E4256</f>
        <v>-3.022956802767356E-2</v>
      </c>
      <c r="AA4250" s="5">
        <f t="shared" ca="1" si="2149"/>
        <v>-1.8350210845264456</v>
      </c>
      <c r="AB4250" s="5">
        <f ca="1">VLOOKUP(CONCATENATE($F4250," ",$G4250),AllocFactorMatrix,(AB$4+1),FALSE)*$E4256</f>
        <v>-2.3419849684330592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8</v>
      </c>
      <c r="I4251" s="5">
        <f ca="1">VLOOKUP(CONCATENATE($F4251," ",$G4251),AllocFactorMatrix,(I$4+1),FALSE)*$E4256</f>
        <v>-9.2825429907479187</v>
      </c>
      <c r="J4251" s="5">
        <f ca="1">VLOOKUP(CONCATENATE($F4251," ",$G4251),AllocFactorMatrix,(J$4+1),FALSE)*$E4256</f>
        <v>-0.44798766774139942</v>
      </c>
      <c r="K4251" s="5">
        <f ca="1">VLOOKUP(CONCATENATE($F4251," ",$G4251),AllocFactorMatrix,(K$4+1),FALSE)*$E4256</f>
        <v>-1.6297572307145234</v>
      </c>
      <c r="L4251" s="5">
        <f ca="1">VLOOKUP(CONCATENATE($F4251," ",$G4251),AllocFactorMatrix,(L$4+1),FALSE)*$E4256</f>
        <v>-5.034166745403143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2</v>
      </c>
      <c r="O4251" s="5">
        <f ca="1">VLOOKUP(CONCATENATE($F4251," ",$G4251),AllocFactorMatrix,(O$4+1),FALSE)*$E4256</f>
        <v>-1.2313070606089274</v>
      </c>
      <c r="P4251" s="5">
        <f ca="1">VLOOKUP(CONCATENATE($F4251," ",$G4251),AllocFactorMatrix,(P$4+1),FALSE)*$E4256</f>
        <v>-0.22889854642494981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4</v>
      </c>
      <c r="T4251" s="5">
        <f ca="1">VLOOKUP(CONCATENATE($F4251," ",$G4251),AllocFactorMatrix,(T$4+1),FALSE)*$E4256</f>
        <v>-4.2995128336945514E-2</v>
      </c>
      <c r="U4251" s="5">
        <f ca="1">VLOOKUP(CONCATENATE($F4251," ",$G4251),AllocFactorMatrix,(U$4+1),FALSE)*$E4256</f>
        <v>-0.70385479871475454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5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84</v>
      </c>
      <c r="AB4251" s="5">
        <f ca="1">VLOOKUP(CONCATENATE($F4251," ",$G4251),AllocFactorMatrix,(AB$4+1),FALSE)*$E4256</f>
        <v>-4.9486893323199294E-3</v>
      </c>
      <c r="AC4251" s="5">
        <f ca="1">VLOOKUP(CONCATENATE($F4251," ",$G4251),AllocFactorMatrix,(AC$4+1),FALSE)*$E4256</f>
        <v>-1.6826601654109673E-2</v>
      </c>
      <c r="AD4251" s="5">
        <f ca="1">VLOOKUP(CONCATENATE($F4251," ",$G4251),AllocFactorMatrix,(AD$4+1),FALSE)*$E4256</f>
        <v>-3.6272758292796199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6</v>
      </c>
      <c r="I4252" s="5">
        <f ca="1">VLOOKUP(CONCATENATE($F4252," ",$G4252),AllocFactorMatrix,(I$4+1),FALSE)*$E4256</f>
        <v>-8164.115005612519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92</v>
      </c>
      <c r="L4252" s="5">
        <f ca="1">VLOOKUP(CONCATENATE($F4252," ",$G4252),AllocFactorMatrix,(L$4+1),FALSE)*$E4256</f>
        <v>-43.185687431882968</v>
      </c>
      <c r="M4252" s="5">
        <f ca="1">VLOOKUP(CONCATENATE($F4252," ",$G4252),AllocFactorMatrix,(M$4+1),FALSE)*$E4256</f>
        <v>0</v>
      </c>
      <c r="N4252" s="5">
        <f t="shared" ca="1" si="2147"/>
        <v>-1440.545440288302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92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3</v>
      </c>
      <c r="T4252" s="5">
        <f ca="1">VLOOKUP(CONCATENATE($F4252," ",$G4252),AllocFactorMatrix,(T$4+1),FALSE)*$E4256</f>
        <v>-37.352553626505255</v>
      </c>
      <c r="U4252" s="5">
        <f ca="1">VLOOKUP(CONCATENATE($F4252," ",$G4252),AllocFactorMatrix,(U$4+1),FALSE)*$E4256</f>
        <v>-602.41216691516172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97</v>
      </c>
      <c r="Y4252" s="5">
        <f ca="1">VLOOKUP(CONCATENATE($F4252," ",$G4252),AllocFactorMatrix,(Y$4+1),FALSE)*$E4256</f>
        <v>-315.95248764890965</v>
      </c>
      <c r="Z4252" s="5">
        <f ca="1">VLOOKUP(CONCATENATE($F4252," ",$G4252),AllocFactorMatrix,(Z$4+1),FALSE)*$E4256</f>
        <v>-5.2713242940126763</v>
      </c>
      <c r="AA4252" s="5">
        <f t="shared" ca="1" si="2149"/>
        <v>-321.22381194292234</v>
      </c>
      <c r="AB4252" s="5">
        <f ca="1">VLOOKUP(CONCATENATE($F4252," ",$G4252),AllocFactorMatrix,(AB$4+1),FALSE)*$E4256</f>
        <v>-4.2706559297103972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95</v>
      </c>
      <c r="I4253" s="5">
        <f ca="1">VLOOKUP(CONCATENATE($F4253," ",$G4253),AllocFactorMatrix,(I$4+1),FALSE)*$E4256</f>
        <v>-3769.5158421613623</v>
      </c>
      <c r="J4253" s="5">
        <f ca="1">VLOOKUP(CONCATENATE($F4253," ",$G4253),AllocFactorMatrix,(J$4+1),FALSE)*$E4256</f>
        <v>-181.72956013061813</v>
      </c>
      <c r="K4253" s="5">
        <f ca="1">VLOOKUP(CONCATENATE($F4253," ",$G4253),AllocFactorMatrix,(K$4+1),FALSE)*$E4256</f>
        <v>-548.35381642356595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95</v>
      </c>
      <c r="O4253" s="5">
        <f ca="1">VLOOKUP(CONCATENATE($F4253," ",$G4253),AllocFactorMatrix,(O$4+1),FALSE)*$E4256</f>
        <v>-349.41318614867822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22</v>
      </c>
      <c r="T4253" s="5">
        <f ca="1">VLOOKUP(CONCATENATE($F4253," ",$G4253),AllocFactorMatrix,(T$4+1),FALSE)*$E4256</f>
        <v>-9.4473995312737582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82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3</v>
      </c>
      <c r="AC4253" s="5">
        <f ca="1">VLOOKUP(CONCATENATE($F4253," ",$G4253),AllocFactorMatrix,(AC$4+1),FALSE)*$E4256</f>
        <v>-45.409243046507122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97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8</v>
      </c>
      <c r="L4254" s="5">
        <f ca="1">VLOOKUP(CONCATENATE($F4254," ",$G4254),AllocFactorMatrix,(L$4+1),FALSE)*$E4256</f>
        <v>-16.193785352067284</v>
      </c>
      <c r="M4254" s="5">
        <f ca="1">VLOOKUP(CONCATENATE($F4254," ",$G4254),AllocFactorMatrix,(M$4+1),FALSE)*$E4256</f>
        <v>-1.4928777007096641</v>
      </c>
      <c r="N4254" s="5">
        <f t="shared" ca="1" si="2147"/>
        <v>-527.20927528722484</v>
      </c>
      <c r="O4254" s="5">
        <f ca="1">VLOOKUP(CONCATENATE($F4254," ",$G4254),AllocFactorMatrix,(O$4+1),FALSE)*$E4256</f>
        <v>-464.53887507502787</v>
      </c>
      <c r="P4254" s="5">
        <f ca="1">VLOOKUP(CONCATENATE($F4254," ",$G4254),AllocFactorMatrix,(P$4+1),FALSE)*$E4256</f>
        <v>-86.116568937115034</v>
      </c>
      <c r="Q4254" s="5">
        <f ca="1">VLOOKUP(CONCATENATE($F4254," ",$G4254),AllocFactorMatrix,(Q$4+1),FALSE)*$E4256</f>
        <v>-39.129164691623515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8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65</v>
      </c>
      <c r="X4254" s="5">
        <f t="shared" ca="1" si="2167"/>
        <v>-2441.7573382189235</v>
      </c>
      <c r="Y4254" s="5">
        <f ca="1">VLOOKUP(CONCATENATE($F4254," ",$G4254),AllocFactorMatrix,(Y$4+1),FALSE)*$E4256</f>
        <v>-125.85758407127594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2</v>
      </c>
      <c r="AB4254" s="5">
        <f ca="1">VLOOKUP(CONCATENATE($F4254," ",$G4254),AllocFactorMatrix,(AB$4+1),FALSE)*$E4256</f>
        <v>-2.2852279052629965</v>
      </c>
      <c r="AC4254" s="5">
        <f ca="1">VLOOKUP(CONCATENATE($F4254," ",$G4254),AllocFactorMatrix,(AC$4+1),FALSE)*$E4256</f>
        <v>-49.414993345453581</v>
      </c>
      <c r="AD4254" s="5">
        <f ca="1">VLOOKUP(CONCATENATE($F4254," ",$G4254),AllocFactorMatrix,(AD$4+1),FALSE)*$E4256</f>
        <v>-9.7788237672303921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48</v>
      </c>
      <c r="I4255" s="5">
        <f ca="1">VLOOKUP(CONCATENATE($F4255," ",$G4255),AllocFactorMatrix,(I$4+1),FALSE)*$E4256</f>
        <v>-3363.3040627272685</v>
      </c>
      <c r="J4255" s="5">
        <f ca="1">VLOOKUP(CONCATENATE($F4255," ",$G4255),AllocFactorMatrix,(J$4+1),FALSE)*$E4256</f>
        <v>-575.57207255322294</v>
      </c>
      <c r="K4255" s="5">
        <f ca="1">VLOOKUP(CONCATENATE($F4255," ",$G4255),AllocFactorMatrix,(K$4+1),FALSE)*$E4256</f>
        <v>-165.73373548947879</v>
      </c>
      <c r="L4255" s="5">
        <f ca="1">VLOOKUP(CONCATENATE($F4255," ",$G4255),AllocFactorMatrix,(L$4+1),FALSE)*$E4256</f>
        <v>-27.704534698550191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6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29</v>
      </c>
      <c r="Q4255" s="5">
        <f ca="1">VLOOKUP(CONCATENATE($F4255," ",$G4255),AllocFactorMatrix,(Q$4+1),FALSE)*$E4256</f>
        <v>-15.19196576284601</v>
      </c>
      <c r="R4255" s="5">
        <f ca="1">VLOOKUP(CONCATENATE($F4255," ",$G4255),AllocFactorMatrix,(R$4+1),FALSE)*$E4256</f>
        <v>-2.6515247211636876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8</v>
      </c>
      <c r="V4255" s="5">
        <f ca="1">VLOOKUP(CONCATENATE($F4255," ",$G4255),AllocFactorMatrix,(V$4+1),FALSE)*$E4256</f>
        <v>-22.35313200266549</v>
      </c>
      <c r="W4255" s="5">
        <f ca="1">VLOOKUP(CONCATENATE($F4255," ",$G4255),AllocFactorMatrix,(W$4+1),FALSE)*$E4256</f>
        <v>-3.9787684045973291</v>
      </c>
      <c r="X4255" s="5">
        <f t="shared" ca="1" si="2167"/>
        <v>-31.275538959907959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6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92</v>
      </c>
      <c r="AC4255" s="5">
        <f ca="1">VLOOKUP(CONCATENATE($F4255," ",$G4255),AllocFactorMatrix,(AC$4+1),FALSE)*$E4256</f>
        <v>-371.21151701153468</v>
      </c>
      <c r="AD4255" s="5">
        <f ca="1">VLOOKUP(CONCATENATE($F4255," ",$G4255),AllocFactorMatrix,(AD$4+1),FALSE)*$E4256</f>
        <v>-102.47592451063585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8.000000000007</v>
      </c>
      <c r="I4256" s="5">
        <f ca="1">VLOOKUP(CONCATENATE($F4256," ",$G4256),AllocFactorMatrix,(I$4+1),FALSE)*$E4256</f>
        <v>-29377.789046354705</v>
      </c>
      <c r="J4256" s="5">
        <f ca="1">VLOOKUP(CONCATENATE($F4256," ",$G4256),AllocFactorMatrix,(J$4+1),FALSE)*$E4256</f>
        <v>-1874.2169311951195</v>
      </c>
      <c r="K4256" s="5">
        <f ca="1">VLOOKUP(CONCATENATE($F4256," ",$G4256),AllocFactorMatrix,(K$4+1),FALSE)*$E4256</f>
        <v>-4746.254865920856</v>
      </c>
      <c r="L4256" s="5">
        <f ca="1">VLOOKUP(CONCATENATE($F4256," ",$G4256),AllocFactorMatrix,(L$4+1),FALSE)*$E4256</f>
        <v>-153.97947476364658</v>
      </c>
      <c r="M4256" s="5">
        <f ca="1">VLOOKUP(CONCATENATE($F4256," ",$G4256),AllocFactorMatrix,(M$4+1),FALSE)*$E4256</f>
        <v>-12.144853101838661</v>
      </c>
      <c r="N4256" s="5">
        <f t="shared" ca="1" si="2147"/>
        <v>-4912.3791937863416</v>
      </c>
      <c r="O4256" s="5">
        <f ca="1">VLOOKUP(CONCATENATE($F4256," ",$G4256),AllocFactorMatrix,(O$4+1),FALSE)*$E4256</f>
        <v>-3508.1935507525623</v>
      </c>
      <c r="P4256" s="5">
        <f ca="1">VLOOKUP(CONCATENATE($F4256," ",$G4256),AllocFactorMatrix,(P$4+1),FALSE)*$E4256</f>
        <v>-590.22913841378545</v>
      </c>
      <c r="Q4256" s="5">
        <f ca="1">VLOOKUP(CONCATENATE($F4256," ",$G4256),AllocFactorMatrix,(Q$4+1),FALSE)*$E4256</f>
        <v>-190.37993374583232</v>
      </c>
      <c r="R4256" s="5">
        <f ca="1">VLOOKUP(CONCATENATE($F4256," ",$G4256),AllocFactorMatrix,(R$4+1),FALSE)*$E4256</f>
        <v>-10.576828498386661</v>
      </c>
      <c r="S4256" s="5">
        <f t="shared" ca="1" si="2148"/>
        <v>-4299.3794514105666</v>
      </c>
      <c r="T4256" s="5">
        <f ca="1">VLOOKUP(CONCATENATE($F4256," ",$G4256),AllocFactorMatrix,(T$4+1),FALSE)*$E4256</f>
        <v>-121.25196685644678</v>
      </c>
      <c r="U4256" s="5">
        <f ca="1">VLOOKUP(CONCATENATE($F4256," ",$G4256),AllocFactorMatrix,(U$4+1),FALSE)*$E4256</f>
        <v>-1843.2654272616855</v>
      </c>
      <c r="V4256" s="5">
        <f ca="1">VLOOKUP(CONCATENATE($F4256," ",$G4256),AllocFactorMatrix,(V$4+1),FALSE)*$E4256</f>
        <v>-6679.1946364115183</v>
      </c>
      <c r="W4256" s="5">
        <f ca="1">VLOOKUP(CONCATENATE($F4256," ",$G4256),AllocFactorMatrix,(W$4+1),FALSE)*$E4256</f>
        <v>-1221.4290556473798</v>
      </c>
      <c r="X4256" s="5">
        <f t="shared" ca="1" si="2167"/>
        <v>-9865.141086177031</v>
      </c>
      <c r="Y4256" s="5">
        <f ca="1">VLOOKUP(CONCATENATE($F4256," ",$G4256),AllocFactorMatrix,(Y$4+1),FALSE)*$E4256</f>
        <v>-1075.2757592660341</v>
      </c>
      <c r="Z4256" s="5">
        <f ca="1">VLOOKUP(CONCATENATE($F4256," ",$G4256),AllocFactorMatrix,(Z$4+1),FALSE)*$E4256</f>
        <v>-15.764013662737486</v>
      </c>
      <c r="AA4256" s="5">
        <f t="shared" ca="1" si="2149"/>
        <v>-1091.0397729287715</v>
      </c>
      <c r="AB4256" s="5">
        <f ca="1">VLOOKUP(CONCATENATE($F4256," ",$G4256),AllocFactorMatrix,(AB$4+1),FALSE)*$E4256</f>
        <v>-14.572524016200596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3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04</v>
      </c>
      <c r="I4257" s="5">
        <f>VLOOKUP(CONCATENATE($F4257," ",$G4257),AllocFactorMatrix,(I$4+1),FALSE)*$E4264</f>
        <v>-11591.462931431781</v>
      </c>
      <c r="J4257" s="5">
        <f>VLOOKUP(CONCATENATE($F4257," ",$G4257),AllocFactorMatrix,(J$4+1),FALSE)*$E4264</f>
        <v>-573.00743159397871</v>
      </c>
      <c r="K4257" s="5">
        <f>VLOOKUP(CONCATENATE($F4257," ",$G4257),AllocFactorMatrix,(K$4+1),FALSE)*$E4264</f>
        <v>-2098.893382422872</v>
      </c>
      <c r="L4257" s="5">
        <f>VLOOKUP(CONCATENATE($F4257," ",$G4257),AllocFactorMatrix,(L$4+1),FALSE)*$E4264</f>
        <v>-66.065711772353183</v>
      </c>
      <c r="M4257" s="5">
        <f>VLOOKUP(CONCATENATE($F4257," ",$G4257),AllocFactorMatrix,(M$4+1),FALSE)*$E4264</f>
        <v>-6.1954310508065058</v>
      </c>
      <c r="N4257" s="5">
        <f t="shared" ref="N4257:N4264" si="2169">SUBTOTAL(9,K4257:M4257)</f>
        <v>-2171.1545252460314</v>
      </c>
      <c r="O4257" s="5">
        <f>VLOOKUP(CONCATENATE($F4257," ",$G4257),AllocFactorMatrix,(O$4+1),FALSE)*$E4264</f>
        <v>-1595.4854760973938</v>
      </c>
      <c r="P4257" s="5">
        <f>VLOOKUP(CONCATENATE($F4257," ",$G4257),AllocFactorMatrix,(P$4+1),FALSE)*$E4264</f>
        <v>-297.28542698809395</v>
      </c>
      <c r="Q4257" s="5">
        <f>VLOOKUP(CONCATENATE($F4257," ",$G4257),AllocFactorMatrix,(Q$4+1),FALSE)*$E4264</f>
        <v>-134.33774900112641</v>
      </c>
      <c r="R4257" s="5">
        <f>VLOOKUP(CONCATENATE($F4257," ",$G4257),AllocFactorMatrix,(R$4+1),FALSE)*$E4264</f>
        <v>-6.0410184086391343</v>
      </c>
      <c r="S4257" s="5">
        <f t="shared" ref="S4257:S4264" si="2170">SUBTOTAL(9,O4257:R4257)</f>
        <v>-2033.1496704952531</v>
      </c>
      <c r="T4257" s="5">
        <f>VLOOKUP(CONCATENATE($F4257," ",$G4257),AllocFactorMatrix,(T$4+1),FALSE)*$E4264</f>
        <v>-55.734394258886482</v>
      </c>
      <c r="U4257" s="5">
        <f>VLOOKUP(CONCATENATE($F4257," ",$G4257),AllocFactorMatrix,(U$4+1),FALSE)*$E4264</f>
        <v>-912.08386591786802</v>
      </c>
      <c r="V4257" s="5">
        <f>VLOOKUP(CONCATENATE($F4257," ",$G4257),AllocFactorMatrix,(V$4+1),FALSE)*$E4264</f>
        <v>-4820.3888595134868</v>
      </c>
      <c r="W4257" s="5">
        <f>VLOOKUP(CONCATENATE($F4257," ",$G4257),AllocFactorMatrix,(W$4+1),FALSE)*$E4264</f>
        <v>-870.48233363094266</v>
      </c>
      <c r="X4257" s="5">
        <f>SUBTOTAL(9,T4257:W4257)</f>
        <v>-6658.6894533211844</v>
      </c>
      <c r="Y4257" s="5">
        <f>VLOOKUP(CONCATENATE($F4257," ",$G4257),AllocFactorMatrix,(Y$4+1),FALSE)*$E4264</f>
        <v>-489.97105799232702</v>
      </c>
      <c r="Z4257" s="5">
        <f>VLOOKUP(CONCATENATE($F4257," ",$G4257),AllocFactorMatrix,(Z$4+1),FALSE)*$E4264</f>
        <v>-8.2068279320728479</v>
      </c>
      <c r="AA4257" s="5">
        <f t="shared" ref="AA4257:AA4264" si="2171">SUBTOTAL(9,Y4257:Z4257)</f>
        <v>-498.17788592439985</v>
      </c>
      <c r="AB4257" s="5">
        <f>VLOOKUP(CONCATENATE($F4257," ",$G4257),AllocFactorMatrix,(AB$4+1),FALSE)*$E4264</f>
        <v>-6.3581019873774069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04</v>
      </c>
      <c r="I4264" s="5">
        <f>VLOOKUP(CONCATENATE($F4264," ",$G4264),AllocFactorMatrix,(I$4+1),FALSE)*$E4264</f>
        <v>-11591.462931431781</v>
      </c>
      <c r="J4264" s="5">
        <f>VLOOKUP(CONCATENATE($F4264," ",$G4264),AllocFactorMatrix,(J$4+1),FALSE)*$E4264</f>
        <v>-573.00743159397871</v>
      </c>
      <c r="K4264" s="5">
        <f>VLOOKUP(CONCATENATE($F4264," ",$G4264),AllocFactorMatrix,(K$4+1),FALSE)*$E4264</f>
        <v>-2098.893382422872</v>
      </c>
      <c r="L4264" s="5">
        <f>VLOOKUP(CONCATENATE($F4264," ",$G4264),AllocFactorMatrix,(L$4+1),FALSE)*$E4264</f>
        <v>-66.065711772353183</v>
      </c>
      <c r="M4264" s="5">
        <f>VLOOKUP(CONCATENATE($F4264," ",$G4264),AllocFactorMatrix,(M$4+1),FALSE)*$E4264</f>
        <v>-6.1954310508065058</v>
      </c>
      <c r="N4264" s="5">
        <f t="shared" si="2169"/>
        <v>-2171.1545252460314</v>
      </c>
      <c r="O4264" s="5">
        <f>VLOOKUP(CONCATENATE($F4264," ",$G4264),AllocFactorMatrix,(O$4+1),FALSE)*$E4264</f>
        <v>-1595.4854760973938</v>
      </c>
      <c r="P4264" s="5">
        <f>VLOOKUP(CONCATENATE($F4264," ",$G4264),AllocFactorMatrix,(P$4+1),FALSE)*$E4264</f>
        <v>-297.28542698809395</v>
      </c>
      <c r="Q4264" s="5">
        <f>VLOOKUP(CONCATENATE($F4264," ",$G4264),AllocFactorMatrix,(Q$4+1),FALSE)*$E4264</f>
        <v>-134.33774900112641</v>
      </c>
      <c r="R4264" s="5">
        <f>VLOOKUP(CONCATENATE($F4264," ",$G4264),AllocFactorMatrix,(R$4+1),FALSE)*$E4264</f>
        <v>-6.0410184086391343</v>
      </c>
      <c r="S4264" s="5">
        <f t="shared" si="2170"/>
        <v>-2033.1496704952531</v>
      </c>
      <c r="T4264" s="5">
        <f>VLOOKUP(CONCATENATE($F4264," ",$G4264),AllocFactorMatrix,(T$4+1),FALSE)*$E4264</f>
        <v>-55.734394258886482</v>
      </c>
      <c r="U4264" s="5">
        <f>VLOOKUP(CONCATENATE($F4264," ",$G4264),AllocFactorMatrix,(U$4+1),FALSE)*$E4264</f>
        <v>-912.08386591786802</v>
      </c>
      <c r="V4264" s="5">
        <f>VLOOKUP(CONCATENATE($F4264," ",$G4264),AllocFactorMatrix,(V$4+1),FALSE)*$E4264</f>
        <v>-4820.3888595134868</v>
      </c>
      <c r="W4264" s="5">
        <f>VLOOKUP(CONCATENATE($F4264," ",$G4264),AllocFactorMatrix,(W$4+1),FALSE)*$E4264</f>
        <v>-870.48233363094266</v>
      </c>
      <c r="X4264" s="5">
        <f t="shared" si="2172"/>
        <v>-6658.6894533211844</v>
      </c>
      <c r="Y4264" s="5">
        <f>VLOOKUP(CONCATENATE($F4264," ",$G4264),AllocFactorMatrix,(Y$4+1),FALSE)*$E4264</f>
        <v>-489.97105799232702</v>
      </c>
      <c r="Z4264" s="5">
        <f>VLOOKUP(CONCATENATE($F4264," ",$G4264),AllocFactorMatrix,(Z$4+1),FALSE)*$E4264</f>
        <v>-8.2068279320728479</v>
      </c>
      <c r="AA4264" s="5">
        <f t="shared" si="2171"/>
        <v>-498.17788592439985</v>
      </c>
      <c r="AB4264" s="5">
        <f>VLOOKUP(CONCATENATE($F4264," ",$G4264),AllocFactorMatrix,(AB$4+1),FALSE)*$E4264</f>
        <v>-6.3581019873774069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11</v>
      </c>
      <c r="I4265" s="5">
        <f ca="1">VLOOKUP(CONCATENATE($F4265," ",$G4265),AllocFactorMatrix,(I$4+1),FALSE)*$E4272</f>
        <v>39246.342932092171</v>
      </c>
      <c r="J4265" s="5">
        <f ca="1">VLOOKUP(CONCATENATE($F4265," ",$G4265),AllocFactorMatrix,(J$4+1),FALSE)*$E4272</f>
        <v>1940.086967106995</v>
      </c>
      <c r="K4265" s="5">
        <f ca="1">VLOOKUP(CONCATENATE($F4265," ",$G4265),AllocFactorMatrix,(K$4+1),FALSE)*$E4272</f>
        <v>7106.427372605337</v>
      </c>
      <c r="L4265" s="5">
        <f ca="1">VLOOKUP(CONCATENATE($F4265," ",$G4265),AllocFactorMatrix,(L$4+1),FALSE)*$E4272</f>
        <v>223.68510304594179</v>
      </c>
      <c r="M4265" s="5">
        <f ca="1">VLOOKUP(CONCATENATE($F4265," ",$G4265),AllocFactorMatrix,(M$4+1),FALSE)*$E4272</f>
        <v>20.976473208809246</v>
      </c>
      <c r="N4265" s="5">
        <f t="shared" ca="1" si="2147"/>
        <v>7351.0889488600887</v>
      </c>
      <c r="O4265" s="5">
        <f ca="1">VLOOKUP(CONCATENATE($F4265," ",$G4265),AllocFactorMatrix,(O$4+1),FALSE)*$E4272</f>
        <v>5401.990284444295</v>
      </c>
      <c r="P4265" s="5">
        <f ca="1">VLOOKUP(CONCATENATE($F4265," ",$G4265),AllocFactorMatrix,(P$4+1),FALSE)*$E4272</f>
        <v>1006.5481712968758</v>
      </c>
      <c r="Q4265" s="5">
        <f ca="1">VLOOKUP(CONCATENATE($F4265," ",$G4265),AllocFactorMatrix,(Q$4+1),FALSE)*$E4272</f>
        <v>454.8403766816254</v>
      </c>
      <c r="R4265" s="5">
        <f ca="1">VLOOKUP(CONCATENATE($F4265," ",$G4265),AllocFactorMatrix,(R$4+1),FALSE)*$E4272</f>
        <v>20.453663314717428</v>
      </c>
      <c r="S4265" s="5">
        <f t="shared" ca="1" si="2148"/>
        <v>6883.8324957375135</v>
      </c>
      <c r="T4265" s="5">
        <f ca="1">VLOOKUP(CONCATENATE($F4265," ",$G4265),AllocFactorMatrix,(T$4+1),FALSE)*$E4272</f>
        <v>188.70535696278182</v>
      </c>
      <c r="U4265" s="5">
        <f ca="1">VLOOKUP(CONCATENATE($F4265," ",$G4265),AllocFactorMatrix,(U$4+1),FALSE)*$E4272</f>
        <v>3088.1310147294325</v>
      </c>
      <c r="V4265" s="5">
        <f ca="1">VLOOKUP(CONCATENATE($F4265," ",$G4265),AllocFactorMatrix,(V$4+1),FALSE)*$E4272</f>
        <v>16320.859184521851</v>
      </c>
      <c r="W4265" s="5">
        <f ca="1">VLOOKUP(CONCATENATE($F4265," ",$G4265),AllocFactorMatrix,(W$4+1),FALSE)*$E4272</f>
        <v>2947.2766624969904</v>
      </c>
      <c r="X4265" s="5">
        <f ca="1">SUBTOTAL(9,T4265:W4265)</f>
        <v>22544.972218711056</v>
      </c>
      <c r="Y4265" s="5">
        <f ca="1">VLOOKUP(CONCATENATE($F4265," ",$G4265),AllocFactorMatrix,(Y$4+1),FALSE)*$E4272</f>
        <v>1658.942644471852</v>
      </c>
      <c r="Z4265" s="5">
        <f ca="1">VLOOKUP(CONCATENATE($F4265," ",$G4265),AllocFactorMatrix,(Z$4+1),FALSE)*$E4272</f>
        <v>27.786655171317484</v>
      </c>
      <c r="AA4265" s="5">
        <f t="shared" ca="1" si="2149"/>
        <v>1686.7292996431695</v>
      </c>
      <c r="AB4265" s="5">
        <f ca="1">VLOOKUP(CONCATENATE($F4265," ",$G4265),AllocFactorMatrix,(AB$4+1),FALSE)*$E4272</f>
        <v>21.527244013108206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44</v>
      </c>
      <c r="I4266" s="5">
        <f ca="1">VLOOKUP(CONCATENATE($F4266," ",$G4266),AllocFactorMatrix,(I$4+1),FALSE)*$E4272</f>
        <v>143.39900020999397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7</v>
      </c>
      <c r="L4266" s="5">
        <f ca="1">VLOOKUP(CONCATENATE($F4266," ",$G4266),AllocFactorMatrix,(L$4+1),FALSE)*$E4272</f>
        <v>0.81730468987031279</v>
      </c>
      <c r="M4266" s="5">
        <f ca="1">VLOOKUP(CONCATENATE($F4266," ",$G4266),AllocFactorMatrix,(M$4+1),FALSE)*$E4272</f>
        <v>7.6644218578014109E-2</v>
      </c>
      <c r="N4266" s="5">
        <f t="shared" ca="1" si="2147"/>
        <v>26.859542239266613</v>
      </c>
      <c r="O4266" s="5">
        <f ca="1">VLOOKUP(CONCATENATE($F4266," ",$G4266),AllocFactorMatrix,(O$4+1),FALSE)*$E4272</f>
        <v>19.737890158932011</v>
      </c>
      <c r="P4266" s="5">
        <f ca="1">VLOOKUP(CONCATENATE($F4266," ",$G4266),AllocFactorMatrix,(P$4+1),FALSE)*$E4272</f>
        <v>3.6777439792776971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9</v>
      </c>
      <c r="T4266" s="5">
        <f ca="1">VLOOKUP(CONCATENATE($F4266," ",$G4266),AllocFactorMatrix,(T$4+1),FALSE)*$E4272</f>
        <v>0.68949505867476757</v>
      </c>
      <c r="U4266" s="5">
        <f ca="1">VLOOKUP(CONCATENATE($F4266," ",$G4266),AllocFactorMatrix,(U$4+1),FALSE)*$E4272</f>
        <v>11.283469157773775</v>
      </c>
      <c r="V4266" s="5">
        <f ca="1">VLOOKUP(CONCATENATE($F4266," ",$G4266),AllocFactorMatrix,(V$4+1),FALSE)*$E4272</f>
        <v>59.633451546762188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15</v>
      </c>
      <c r="Y4266" s="5">
        <f ca="1">VLOOKUP(CONCATENATE($F4266," ",$G4266),AllocFactorMatrix,(Y$4+1),FALSE)*$E4272</f>
        <v>6.0614747477136595</v>
      </c>
      <c r="Z4266" s="5">
        <f ca="1">VLOOKUP(CONCATENATE($F4266," ",$G4266),AllocFactorMatrix,(Z$4+1),FALSE)*$E4272</f>
        <v>0.10152738505193441</v>
      </c>
      <c r="AA4266" s="5">
        <f t="shared" ca="1" si="2149"/>
        <v>6.1630021327655937</v>
      </c>
      <c r="AB4266" s="5">
        <f ca="1">VLOOKUP(CONCATENATE($F4266," ",$G4266),AllocFactorMatrix,(AB$4+1),FALSE)*$E4272</f>
        <v>7.8656634940424811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48</v>
      </c>
      <c r="I4267" s="5">
        <f ca="1">VLOOKUP(CONCATENATE($F4267," ",$G4267),AllocFactorMatrix,(I$4+1),FALSE)*$E4272</f>
        <v>31.175844643894756</v>
      </c>
      <c r="J4267" s="5">
        <f ca="1">VLOOKUP(CONCATENATE($F4267," ",$G4267),AllocFactorMatrix,(J$4+1),FALSE)*$E4272</f>
        <v>1.5045870453610797</v>
      </c>
      <c r="K4267" s="5">
        <f ca="1">VLOOKUP(CONCATENATE($F4267," ",$G4267),AllocFactorMatrix,(K$4+1),FALSE)*$E4272</f>
        <v>5.4736141036634516</v>
      </c>
      <c r="L4267" s="5">
        <f ca="1">VLOOKUP(CONCATENATE($F4267," ",$G4267),AllocFactorMatrix,(L$4+1),FALSE)*$E4272</f>
        <v>0.16907478965901804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8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504</v>
      </c>
      <c r="Q4267" s="5">
        <f ca="1">VLOOKUP(CONCATENATE($F4267," ",$G4267),AllocFactorMatrix,(Q$4+1),FALSE)*$E4272</f>
        <v>0.45742506332627891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5</v>
      </c>
      <c r="W4267" s="5">
        <f ca="1">VLOOKUP(CONCATENATE($F4267," ",$G4267),AllocFactorMatrix,(W$4+1),FALSE)*$E4272</f>
        <v>0</v>
      </c>
      <c r="X4267" s="5">
        <f t="shared" ca="1" si="2173"/>
        <v>18.977070287172001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5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8E-2</v>
      </c>
      <c r="AC4267" s="5">
        <f ca="1">VLOOKUP(CONCATENATE($F4267," ",$G4267),AllocFactorMatrix,(AC$4+1),FALSE)*$E4272</f>
        <v>5.6512910263500825E-2</v>
      </c>
      <c r="AD4267" s="5">
        <f ca="1">VLOOKUP(CONCATENATE($F4267," ",$G4267),AllocFactorMatrix,(AD$4+1),FALSE)*$E4272</f>
        <v>1.218237155991502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62</v>
      </c>
      <c r="I4268" s="5">
        <f ca="1">VLOOKUP(CONCATENATE($F4268," ",$G4268),AllocFactorMatrix,(I$4+1),FALSE)*$E4272</f>
        <v>27419.553168087001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38</v>
      </c>
      <c r="L4268" s="5">
        <f ca="1">VLOOKUP(CONCATENATE($F4268," ",$G4268),AllocFactorMatrix,(L$4+1),FALSE)*$E4272</f>
        <v>145.04110388264442</v>
      </c>
      <c r="M4268" s="5">
        <f ca="1">VLOOKUP(CONCATENATE($F4268," ",$G4268),AllocFactorMatrix,(M$4+1),FALSE)*$E4272</f>
        <v>0</v>
      </c>
      <c r="N4268" s="5">
        <f t="shared" ca="1" si="2147"/>
        <v>4838.1376626708779</v>
      </c>
      <c r="O4268" s="5">
        <f ca="1">VLOOKUP(CONCATENATE($F4268," ",$G4268),AllocFactorMatrix,(O$4+1),FALSE)*$E4272</f>
        <v>3519.0021359507073</v>
      </c>
      <c r="P4268" s="5">
        <f ca="1">VLOOKUP(CONCATENATE($F4268," ",$G4268),AllocFactorMatrix,(P$4+1),FALSE)*$E4272</f>
        <v>655.41438462861004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7</v>
      </c>
      <c r="T4268" s="5">
        <f ca="1">VLOOKUP(CONCATENATE($F4268," ",$G4268),AllocFactorMatrix,(T$4+1),FALSE)*$E4272</f>
        <v>125.45025755047419</v>
      </c>
      <c r="U4268" s="5">
        <f ca="1">VLOOKUP(CONCATENATE($F4268," ",$G4268),AllocFactorMatrix,(U$4+1),FALSE)*$E4272</f>
        <v>2023.2287796628741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62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8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61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8</v>
      </c>
      <c r="I4269" s="5">
        <f ca="1">VLOOKUP(CONCATENATE($F4269," ",$G4269),AllocFactorMatrix,(I$4+1),FALSE)*$E4272</f>
        <v>12660.09114044017</v>
      </c>
      <c r="J4269" s="5">
        <f ca="1">VLOOKUP(CONCATENATE($F4269," ",$G4269),AllocFactorMatrix,(J$4+1),FALSE)*$E4272</f>
        <v>610.34702877029076</v>
      </c>
      <c r="K4269" s="5">
        <f ca="1">VLOOKUP(CONCATENATE($F4269," ",$G4269),AllocFactorMatrix,(K$4+1),FALSE)*$E4272</f>
        <v>1841.6713402509602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602</v>
      </c>
      <c r="O4269" s="5">
        <f ca="1">VLOOKUP(CONCATENATE($F4269," ",$G4269),AllocFactorMatrix,(O$4+1),FALSE)*$E4272</f>
        <v>1173.5201462311541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41</v>
      </c>
      <c r="T4269" s="5">
        <f ca="1">VLOOKUP(CONCATENATE($F4269," ",$G4269),AllocFactorMatrix,(T$4+1),FALSE)*$E4272</f>
        <v>31.729522865593939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9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61</v>
      </c>
      <c r="AC4269" s="5">
        <f ca="1">VLOOKUP(CONCATENATE($F4269," ",$G4269),AllocFactorMatrix,(AC$4+1),FALSE)*$E4272</f>
        <v>152.50901698228492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9</v>
      </c>
      <c r="I4270" s="5">
        <f ca="1">VLOOKUP(CONCATENATE($F4270," ",$G4270),AllocFactorMatrix,(I$4+1),FALSE)*$E4272</f>
        <v>7870.2740258018903</v>
      </c>
      <c r="J4270" s="5">
        <f ca="1">VLOOKUP(CONCATENATE($F4270," ",$G4270),AllocFactorMatrix,(J$4+1),FALSE)*$E4272</f>
        <v>510.0446129671879</v>
      </c>
      <c r="K4270" s="5">
        <f ca="1">VLOOKUP(CONCATENATE($F4270," ",$G4270),AllocFactorMatrix,(K$4+1),FALSE)*$E4272</f>
        <v>1711.2549672439166</v>
      </c>
      <c r="L4270" s="5">
        <f ca="1">VLOOKUP(CONCATENATE($F4270," ",$G4270),AllocFactorMatrix,(L$4+1),FALSE)*$E4272</f>
        <v>54.387567807208256</v>
      </c>
      <c r="M4270" s="5">
        <f ca="1">VLOOKUP(CONCATENATE($F4270," ",$G4270),AllocFactorMatrix,(M$4+1),FALSE)*$E4272</f>
        <v>5.013897949737296</v>
      </c>
      <c r="N4270" s="5">
        <f t="shared" ca="1" si="2147"/>
        <v>1770.6564330008623</v>
      </c>
      <c r="O4270" s="5">
        <f ca="1">VLOOKUP(CONCATENATE($F4270," ",$G4270),AllocFactorMatrix,(O$4+1),FALSE)*$E4272</f>
        <v>1560.1750312197389</v>
      </c>
      <c r="P4270" s="5">
        <f ca="1">VLOOKUP(CONCATENATE($F4270," ",$G4270),AllocFactorMatrix,(P$4+1),FALSE)*$E4272</f>
        <v>289.22643042156631</v>
      </c>
      <c r="Q4270" s="5">
        <f ca="1">VLOOKUP(CONCATENATE($F4270," ",$G4270),AllocFactorMatrix,(Q$4+1),FALSE)*$E4272</f>
        <v>131.41708696499529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5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4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8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8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56</v>
      </c>
      <c r="AB4270" s="5">
        <f ca="1">VLOOKUP(CONCATENATE($F4270," ",$G4270),AllocFactorMatrix,(AB$4+1),FALSE)*$E4272</f>
        <v>7.675042304827711</v>
      </c>
      <c r="AC4270" s="5">
        <f ca="1">VLOOKUP(CONCATENATE($F4270," ",$G4270),AllocFactorMatrix,(AC$4+1),FALSE)*$E4272</f>
        <v>165.96251233659274</v>
      </c>
      <c r="AD4270" s="5">
        <f ca="1">VLOOKUP(CONCATENATE($F4270," ",$G4270),AllocFactorMatrix,(AD$4+1),FALSE)*$E4272</f>
        <v>32.842626300903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702</v>
      </c>
      <c r="I4271" s="5">
        <f ca="1">VLOOKUP(CONCATENATE($F4271," ",$G4271),AllocFactorMatrix,(I$4+1),FALSE)*$E4272</f>
        <v>11295.810324204815</v>
      </c>
      <c r="J4271" s="5">
        <f ca="1">VLOOKUP(CONCATENATE($F4271," ",$G4271),AllocFactorMatrix,(J$4+1),FALSE)*$E4272</f>
        <v>1933.0850967422246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44</v>
      </c>
      <c r="M4271" s="5">
        <f ca="1">VLOOKUP(CONCATENATE($F4271," ",$G4271),AllocFactorMatrix,(M$4+1),FALSE)*$E4272</f>
        <v>14.700971149051517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7</v>
      </c>
      <c r="Q4271" s="5">
        <f ca="1">VLOOKUP(CONCATENATE($F4271," ",$G4271),AllocFactorMatrix,(Q$4+1),FALSE)*$E4272</f>
        <v>51.022910955534861</v>
      </c>
      <c r="R4271" s="5">
        <f ca="1">VLOOKUP(CONCATENATE($F4271," ",$G4271),AllocFactorMatrix,(R$4+1),FALSE)*$E4272</f>
        <v>8.9052668927941117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3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3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89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708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903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2</v>
      </c>
      <c r="I4272" s="5">
        <f ca="1">VLOOKUP(CONCATENATE($F4272," ",$G4272),AllocFactorMatrix,(I$4+1),FALSE)*$E4272</f>
        <v>98666.646435479925</v>
      </c>
      <c r="J4272" s="5">
        <f ca="1">VLOOKUP(CONCATENATE($F4272," ",$G4272),AllocFactorMatrix,(J$4+1),FALSE)*$E4272</f>
        <v>6294.6431741964225</v>
      </c>
      <c r="K4272" s="5">
        <f ca="1">VLOOKUP(CONCATENATE($F4272," ",$G4272),AllocFactorMatrix,(K$4+1),FALSE)*$E4272</f>
        <v>15940.513767376146</v>
      </c>
      <c r="L4272" s="5">
        <f ca="1">VLOOKUP(CONCATENATE($F4272," ",$G4272),AllocFactorMatrix,(L$4+1),FALSE)*$E4272</f>
        <v>517.1470994925254</v>
      </c>
      <c r="M4272" s="5">
        <f ca="1">VLOOKUP(CONCATENATE($F4272," ",$G4272),AllocFactorMatrix,(M$4+1),FALSE)*$E4272</f>
        <v>40.789043897047279</v>
      </c>
      <c r="N4272" s="5">
        <f t="shared" ca="1" si="2147"/>
        <v>16498.449910765718</v>
      </c>
      <c r="O4272" s="5">
        <f ca="1">VLOOKUP(CONCATENATE($F4272," ",$G4272),AllocFactorMatrix,(O$4+1),FALSE)*$E4272</f>
        <v>11782.428288022729</v>
      </c>
      <c r="P4272" s="5">
        <f ca="1">VLOOKUP(CONCATENATE($F4272," ",$G4272),AllocFactorMatrix,(P$4+1),FALSE)*$E4272</f>
        <v>1982.3115219426977</v>
      </c>
      <c r="Q4272" s="5">
        <f ca="1">VLOOKUP(CONCATENATE($F4272," ",$G4272),AllocFactorMatrix,(Q$4+1),FALSE)*$E4272</f>
        <v>639.39970369012281</v>
      </c>
      <c r="R4272" s="5">
        <f ca="1">VLOOKUP(CONCATENATE($F4272," ",$G4272),AllocFactorMatrix,(R$4+1),FALSE)*$E4272</f>
        <v>35.522761641877736</v>
      </c>
      <c r="S4272" s="5">
        <f t="shared" ca="1" si="2148"/>
        <v>14439.662275297429</v>
      </c>
      <c r="T4272" s="5">
        <f ca="1">VLOOKUP(CONCATENATE($F4272," ",$G4272),AllocFactorMatrix,(T$4+1),FALSE)*$E4272</f>
        <v>407.230269253909</v>
      </c>
      <c r="U4272" s="5">
        <f ca="1">VLOOKUP(CONCATENATE($F4272," ",$G4272),AllocFactorMatrix,(U$4+1),FALSE)*$E4272</f>
        <v>6190.6911344282889</v>
      </c>
      <c r="V4272" s="5">
        <f ca="1">VLOOKUP(CONCATENATE($F4272," ",$G4272),AllocFactorMatrix,(V$4+1),FALSE)*$E4272</f>
        <v>22432.380279697794</v>
      </c>
      <c r="W4272" s="5">
        <f ca="1">VLOOKUP(CONCATENATE($F4272," ",$G4272),AllocFactorMatrix,(W$4+1),FALSE)*$E4272</f>
        <v>4102.2252760214433</v>
      </c>
      <c r="X4272" s="5">
        <f t="shared" ca="1" si="2173"/>
        <v>33132.526959401439</v>
      </c>
      <c r="Y4272" s="5">
        <f ca="1">VLOOKUP(CONCATENATE($F4272," ",$G4272),AllocFactorMatrix,(Y$4+1),FALSE)*$E4272</f>
        <v>3611.3627541112905</v>
      </c>
      <c r="Z4272" s="5">
        <f ca="1">VLOOKUP(CONCATENATE($F4272," ",$G4272),AllocFactorMatrix,(Z$4+1),FALSE)*$E4272</f>
        <v>52.94415995741489</v>
      </c>
      <c r="AA4272" s="5">
        <f t="shared" ca="1" si="2149"/>
        <v>3664.3069140687053</v>
      </c>
      <c r="AB4272" s="5">
        <f ca="1">VLOOKUP(CONCATENATE($F4272," ",$G4272),AllocFactorMatrix,(AB$4+1),FALSE)*$E4272</f>
        <v>48.942487554468094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66</v>
      </c>
    </row>
    <row r="4273" spans="1:30" s="51" customFormat="1" hidden="1" outlineLevel="1">
      <c r="A4273" s="56"/>
      <c r="B4273" s="111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08</v>
      </c>
      <c r="I4273" s="54">
        <f>VLOOKUP(CONCATENATE($F4273," ",$G4273),AllocFactorMatrix,(I$4+1),FALSE)*$E4280</f>
        <v>-217296.23461337405</v>
      </c>
      <c r="J4273" s="54">
        <f>VLOOKUP(CONCATENATE($F4273," ",$G4273),AllocFactorMatrix,(J$4+1),FALSE)*$E4280</f>
        <v>-10741.729325055287</v>
      </c>
      <c r="K4273" s="54">
        <f>VLOOKUP(CONCATENATE($F4273," ",$G4273),AllocFactorMatrix,(K$4+1),FALSE)*$E4280</f>
        <v>-39346.338900734707</v>
      </c>
      <c r="L4273" s="54">
        <f>VLOOKUP(CONCATENATE($F4273," ",$G4273),AllocFactorMatrix,(L$4+1),FALSE)*$E4280</f>
        <v>-1238.4830534424675</v>
      </c>
      <c r="M4273" s="54">
        <f>VLOOKUP(CONCATENATE($F4273," ",$G4273),AllocFactorMatrix,(M$4+1),FALSE)*$E4280</f>
        <v>-116.14097781363863</v>
      </c>
      <c r="N4273" s="54">
        <f t="shared" ref="N4273:N4296" si="2175">SUBTOTAL(9,K4273:M4273)</f>
        <v>-40700.962931990813</v>
      </c>
      <c r="O4273" s="54">
        <f>VLOOKUP(CONCATENATE($F4273," ",$G4273),AllocFactorMatrix,(O$4+1),FALSE)*$E4280</f>
        <v>-29909.338311058764</v>
      </c>
      <c r="P4273" s="54">
        <f>VLOOKUP(CONCATENATE($F4273," ",$G4273),AllocFactorMatrix,(P$4+1),FALSE)*$E4280</f>
        <v>-5572.9811044620801</v>
      </c>
      <c r="Q4273" s="54">
        <f>VLOOKUP(CONCATENATE($F4273," ",$G4273),AllocFactorMatrix,(Q$4+1),FALSE)*$E4280</f>
        <v>-2518.3263921955731</v>
      </c>
      <c r="R4273" s="54">
        <f>VLOOKUP(CONCATENATE($F4273," ",$G4273),AllocFactorMatrix,(R$4+1),FALSE)*$E4280</f>
        <v>-113.24632284919164</v>
      </c>
      <c r="S4273" s="54">
        <f t="shared" ref="S4273:S4296" si="2176">SUBTOTAL(9,O4273:R4273)</f>
        <v>-38113.892130565611</v>
      </c>
      <c r="T4273" s="54">
        <f>VLOOKUP(CONCATENATE($F4273," ",$G4273),AllocFactorMatrix,(T$4+1),FALSE)*$E4280</f>
        <v>-1044.809795153039</v>
      </c>
      <c r="U4273" s="54">
        <f>VLOOKUP(CONCATENATE($F4273," ",$G4273),AllocFactorMatrix,(U$4+1),FALSE)*$E4280</f>
        <v>-17098.134281061059</v>
      </c>
      <c r="V4273" s="54">
        <f>VLOOKUP(CONCATENATE($F4273," ",$G4273),AllocFactorMatrix,(V$4+1),FALSE)*$E4280</f>
        <v>-90364.120106378628</v>
      </c>
      <c r="W4273" s="54">
        <f>VLOOKUP(CONCATENATE($F4273," ",$G4273),AllocFactorMatrix,(W$4+1),FALSE)*$E4280</f>
        <v>-16318.262372435718</v>
      </c>
      <c r="X4273" s="54">
        <f>SUBTOTAL(9,T4273:W4273)</f>
        <v>-124825.32655502844</v>
      </c>
      <c r="Y4273" s="54">
        <f>VLOOKUP(CONCATENATE($F4273," ",$G4273),AllocFactorMatrix,(Y$4+1),FALSE)*$E4280</f>
        <v>-9185.1103351725706</v>
      </c>
      <c r="Z4273" s="54">
        <f>VLOOKUP(CONCATENATE($F4273," ",$G4273),AllocFactorMatrix,(Z$4+1),FALSE)*$E4280</f>
        <v>-153.84708714579978</v>
      </c>
      <c r="AA4273" s="54">
        <f t="shared" ref="AA4273:AA4296" si="2177">SUBTOTAL(9,Y4273:Z4273)</f>
        <v>-9338.9574223183699</v>
      </c>
      <c r="AB4273" s="54">
        <f>VLOOKUP(CONCATENATE($F4273," ",$G4273),AllocFactorMatrix,(AB$4+1),FALSE)*$E4280</f>
        <v>-119.19044466756245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1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1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1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1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1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1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1"/>
      <c r="C4280" s="55"/>
      <c r="D4280" s="55" t="str">
        <f>D3313</f>
        <v>Adj 42 - Annualization Depreciation/Amortization Expense Production</v>
      </c>
      <c r="E4280" s="97">
        <f>-1390210*0.906618*0.35</f>
        <v>-441136.29342300002</v>
      </c>
      <c r="F4280" s="61" t="s">
        <v>577</v>
      </c>
      <c r="G4280" s="55" t="str">
        <f>$G$15</f>
        <v>TOTAL</v>
      </c>
      <c r="H4280" s="53">
        <f t="shared" si="2174"/>
        <v>-441136.29342300008</v>
      </c>
      <c r="I4280" s="54">
        <f>VLOOKUP(CONCATENATE($F4280," ",$G4280),AllocFactorMatrix,(I$4+1),FALSE)*$E4280</f>
        <v>-217296.23461337405</v>
      </c>
      <c r="J4280" s="54">
        <f>VLOOKUP(CONCATENATE($F4280," ",$G4280),AllocFactorMatrix,(J$4+1),FALSE)*$E4280</f>
        <v>-10741.729325055287</v>
      </c>
      <c r="K4280" s="54">
        <f>VLOOKUP(CONCATENATE($F4280," ",$G4280),AllocFactorMatrix,(K$4+1),FALSE)*$E4280</f>
        <v>-39346.338900734707</v>
      </c>
      <c r="L4280" s="54">
        <f>VLOOKUP(CONCATENATE($F4280," ",$G4280),AllocFactorMatrix,(L$4+1),FALSE)*$E4280</f>
        <v>-1238.4830534424675</v>
      </c>
      <c r="M4280" s="54">
        <f>VLOOKUP(CONCATENATE($F4280," ",$G4280),AllocFactorMatrix,(M$4+1),FALSE)*$E4280</f>
        <v>-116.14097781363863</v>
      </c>
      <c r="N4280" s="54">
        <f t="shared" si="2175"/>
        <v>-40700.962931990813</v>
      </c>
      <c r="O4280" s="54">
        <f>VLOOKUP(CONCATENATE($F4280," ",$G4280),AllocFactorMatrix,(O$4+1),FALSE)*$E4280</f>
        <v>-29909.338311058764</v>
      </c>
      <c r="P4280" s="54">
        <f>VLOOKUP(CONCATENATE($F4280," ",$G4280),AllocFactorMatrix,(P$4+1),FALSE)*$E4280</f>
        <v>-5572.9811044620801</v>
      </c>
      <c r="Q4280" s="54">
        <f>VLOOKUP(CONCATENATE($F4280," ",$G4280),AllocFactorMatrix,(Q$4+1),FALSE)*$E4280</f>
        <v>-2518.3263921955731</v>
      </c>
      <c r="R4280" s="54">
        <f>VLOOKUP(CONCATENATE($F4280," ",$G4280),AllocFactorMatrix,(R$4+1),FALSE)*$E4280</f>
        <v>-113.24632284919164</v>
      </c>
      <c r="S4280" s="54">
        <f t="shared" si="2176"/>
        <v>-38113.892130565611</v>
      </c>
      <c r="T4280" s="54">
        <f>VLOOKUP(CONCATENATE($F4280," ",$G4280),AllocFactorMatrix,(T$4+1),FALSE)*$E4280</f>
        <v>-1044.809795153039</v>
      </c>
      <c r="U4280" s="54">
        <f>VLOOKUP(CONCATENATE($F4280," ",$G4280),AllocFactorMatrix,(U$4+1),FALSE)*$E4280</f>
        <v>-17098.134281061059</v>
      </c>
      <c r="V4280" s="54">
        <f>VLOOKUP(CONCATENATE($F4280," ",$G4280),AllocFactorMatrix,(V$4+1),FALSE)*$E4280</f>
        <v>-90364.120106378628</v>
      </c>
      <c r="W4280" s="54">
        <f>VLOOKUP(CONCATENATE($F4280," ",$G4280),AllocFactorMatrix,(W$4+1),FALSE)*$E4280</f>
        <v>-16318.262372435718</v>
      </c>
      <c r="X4280" s="54">
        <f t="shared" si="2178"/>
        <v>-124825.32655502844</v>
      </c>
      <c r="Y4280" s="54">
        <f>VLOOKUP(CONCATENATE($F4280," ",$G4280),AllocFactorMatrix,(Y$4+1),FALSE)*$E4280</f>
        <v>-9185.1103351725706</v>
      </c>
      <c r="Z4280" s="54">
        <f>VLOOKUP(CONCATENATE($F4280," ",$G4280),AllocFactorMatrix,(Z$4+1),FALSE)*$E4280</f>
        <v>-153.84708714579978</v>
      </c>
      <c r="AA4280" s="54">
        <f t="shared" si="2177"/>
        <v>-9338.9574223183699</v>
      </c>
      <c r="AB4280" s="54">
        <f>VLOOKUP(CONCATENATE($F4280," ",$G4280),AllocFactorMatrix,(AB$4+1),FALSE)*$E4280</f>
        <v>-119.19044466756245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1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5</v>
      </c>
      <c r="I4281" s="54">
        <f>VLOOKUP(CONCATENATE($F4281," ",$G4281),AllocFactorMatrix,(I$4+1),FALSE)*$E4288</f>
        <v>-153.58690955827808</v>
      </c>
      <c r="J4281" s="54">
        <f>VLOOKUP(CONCATENATE($F4281," ",$G4281),AllocFactorMatrix,(J$4+1),FALSE)*$E4288</f>
        <v>-7.5923497398938817</v>
      </c>
      <c r="K4281" s="54">
        <f>VLOOKUP(CONCATENATE($F4281," ",$G4281),AllocFactorMatrix,(K$4+1),FALSE)*$E4288</f>
        <v>-27.810341973705626</v>
      </c>
      <c r="L4281" s="54">
        <f>VLOOKUP(CONCATENATE($F4281," ",$G4281),AllocFactorMatrix,(L$4+1),FALSE)*$E4288</f>
        <v>-0.87537082755699591</v>
      </c>
      <c r="M4281" s="54">
        <f>VLOOKUP(CONCATENATE($F4281," ",$G4281),AllocFactorMatrix,(M$4+1),FALSE)*$E4288</f>
        <v>-8.2089475168362749E-2</v>
      </c>
      <c r="N4281" s="54">
        <f t="shared" si="2175"/>
        <v>-28.767802276430984</v>
      </c>
      <c r="O4281" s="54">
        <f>VLOOKUP(CONCATENATE($F4281," ",$G4281),AllocFactorMatrix,(O$4+1),FALSE)*$E4288</f>
        <v>-21.140186098032803</v>
      </c>
      <c r="P4281" s="54">
        <f>VLOOKUP(CONCATENATE($F4281," ",$G4281),AllocFactorMatrix,(P$4+1),FALSE)*$E4288</f>
        <v>-3.939032567149368</v>
      </c>
      <c r="Q4281" s="54">
        <f>VLOOKUP(CONCATENATE($F4281," ",$G4281),AllocFactorMatrix,(Q$4+1),FALSE)*$E4288</f>
        <v>-1.779975472306508</v>
      </c>
      <c r="R4281" s="54">
        <f>VLOOKUP(CONCATENATE($F4281," ",$G4281),AllocFactorMatrix,(R$4+1),FALSE)*$E4288</f>
        <v>-8.0043507317065374E-2</v>
      </c>
      <c r="S4281" s="54">
        <f t="shared" si="2176"/>
        <v>-26.939237644805743</v>
      </c>
      <c r="T4281" s="54">
        <f>VLOOKUP(CONCATENATE($F4281," ",$G4281),AllocFactorMatrix,(T$4+1),FALSE)*$E4288</f>
        <v>-0.73848084758251198</v>
      </c>
      <c r="U4281" s="54">
        <f>VLOOKUP(CONCATENATE($F4281," ",$G4281),AllocFactorMatrix,(U$4+1),FALSE)*$E4288</f>
        <v>-12.085113246960022</v>
      </c>
      <c r="V4281" s="54">
        <f>VLOOKUP(CONCATENATE($F4281," ",$G4281),AllocFactorMatrix,(V$4+1),FALSE)*$E4288</f>
        <v>-63.870163083063147</v>
      </c>
      <c r="W4281" s="54">
        <f>VLOOKUP(CONCATENATE($F4281," ",$G4281),AllocFactorMatrix,(W$4+1),FALSE)*$E4288</f>
        <v>-11.533892851861145</v>
      </c>
      <c r="X4281" s="54">
        <f>SUBTOTAL(9,T4281:W4281)</f>
        <v>-88.227650029466815</v>
      </c>
      <c r="Y4281" s="54">
        <f>VLOOKUP(CONCATENATE($F4281," ",$G4281),AllocFactorMatrix,(Y$4+1),FALSE)*$E4288</f>
        <v>-6.4921176054475866</v>
      </c>
      <c r="Z4281" s="54">
        <f>VLOOKUP(CONCATENATE($F4281," ",$G4281),AllocFactorMatrix,(Z$4+1),FALSE)*$E4288</f>
        <v>-0.10874048830762473</v>
      </c>
      <c r="AA4281" s="54">
        <f t="shared" si="2177"/>
        <v>-6.6008580937552113</v>
      </c>
      <c r="AB4281" s="54">
        <f>VLOOKUP(CONCATENATE($F4281," ",$G4281),AllocFactorMatrix,(AB$4+1),FALSE)*$E4288</f>
        <v>-8.4244865438828781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1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1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1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1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1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1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1"/>
      <c r="C4288" s="55"/>
      <c r="D4288" s="55" t="str">
        <f>D3321</f>
        <v>Adj 42 - Annualization Depreciation/Amortization Expense Transmission</v>
      </c>
      <c r="E4288" s="97">
        <f>-52403*0.906618*0.35</f>
        <v>-16628.326068899998</v>
      </c>
      <c r="F4288" s="61" t="s">
        <v>578</v>
      </c>
      <c r="G4288" s="55" t="str">
        <f>$G$15</f>
        <v>TOTAL</v>
      </c>
      <c r="H4288" s="53">
        <f t="shared" si="2174"/>
        <v>-16628.326068899994</v>
      </c>
      <c r="I4288" s="54">
        <f>VLOOKUP(CONCATENATE($F4288," ",$G4288),AllocFactorMatrix,(I$4+1),FALSE)*$E4288</f>
        <v>-8173.029311229523</v>
      </c>
      <c r="J4288" s="54">
        <f>VLOOKUP(CONCATENATE($F4288," ",$G4288),AllocFactorMatrix,(J$4+1),FALSE)*$E4288</f>
        <v>-402.24446399861773</v>
      </c>
      <c r="K4288" s="54">
        <f>VLOOKUP(CONCATENATE($F4288," ",$G4288),AllocFactorMatrix,(K$4+1),FALSE)*$E4288</f>
        <v>-1471.5694934532164</v>
      </c>
      <c r="L4288" s="54">
        <f>VLOOKUP(CONCATENATE($F4288," ",$G4288),AllocFactorMatrix,(L$4+1),FALSE)*$E4288</f>
        <v>-46.163401301096059</v>
      </c>
      <c r="M4288" s="54">
        <f>VLOOKUP(CONCATENATE($F4288," ",$G4288),AllocFactorMatrix,(M$4+1),FALSE)*$E4288</f>
        <v>-4.5820800532531205</v>
      </c>
      <c r="N4288" s="54">
        <f t="shared" si="2175"/>
        <v>-1522.3149748075655</v>
      </c>
      <c r="O4288" s="54">
        <f>VLOOKUP(CONCATENATE($F4288," ",$G4288),AllocFactorMatrix,(O$4+1),FALSE)*$E4288</f>
        <v>-1117.3864389287892</v>
      </c>
      <c r="P4288" s="54">
        <f>VLOOKUP(CONCATENATE($F4288," ",$G4288),AllocFactorMatrix,(P$4+1),FALSE)*$E4288</f>
        <v>-208.11509604629202</v>
      </c>
      <c r="Q4288" s="54">
        <f>VLOOKUP(CONCATENATE($F4288," ",$G4288),AllocFactorMatrix,(Q$4+1),FALSE)*$E4288</f>
        <v>-99.395279174467035</v>
      </c>
      <c r="R4288" s="54">
        <f>VLOOKUP(CONCATENATE($F4288," ",$G4288),AllocFactorMatrix,(R$4+1),FALSE)*$E4288</f>
        <v>-3.4691950720012108</v>
      </c>
      <c r="S4288" s="54">
        <f t="shared" si="2176"/>
        <v>-1428.3660092215493</v>
      </c>
      <c r="T4288" s="54">
        <f>VLOOKUP(CONCATENATE($F4288," ",$G4288),AllocFactorMatrix,(T$4+1),FALSE)*$E4288</f>
        <v>-39.030298334663868</v>
      </c>
      <c r="U4288" s="54">
        <f>VLOOKUP(CONCATENATE($F4288," ",$G4288),AllocFactorMatrix,(U$4+1),FALSE)*$E4288</f>
        <v>-638.76450656281384</v>
      </c>
      <c r="V4288" s="54">
        <f>VLOOKUP(CONCATENATE($F4288," ",$G4288),AllocFactorMatrix,(V$4+1),FALSE)*$E4288</f>
        <v>-3569.2436646181618</v>
      </c>
      <c r="W4288" s="54">
        <f>VLOOKUP(CONCATENATE($F4288," ",$G4288),AllocFactorMatrix,(W$4+1),FALSE)*$E4288</f>
        <v>-499.89468957385111</v>
      </c>
      <c r="X4288" s="54">
        <f t="shared" si="2179"/>
        <v>-4746.9331590894899</v>
      </c>
      <c r="Y4288" s="54">
        <f>VLOOKUP(CONCATENATE($F4288," ",$G4288),AllocFactorMatrix,(Y$4+1),FALSE)*$E4288</f>
        <v>-341.91506317025801</v>
      </c>
      <c r="Z4288" s="54">
        <f>VLOOKUP(CONCATENATE($F4288," ",$G4288),AllocFactorMatrix,(Z$4+1),FALSE)*$E4288</f>
        <v>-5.7221283729483217</v>
      </c>
      <c r="AA4288" s="54">
        <f t="shared" si="2177"/>
        <v>-347.63719154320631</v>
      </c>
      <c r="AB4288" s="54">
        <f>VLOOKUP(CONCATENATE($F4288," ",$G4288),AllocFactorMatrix,(AB$4+1),FALSE)*$E4288</f>
        <v>-4.4596876485833485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1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1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1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1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1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1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1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1"/>
      <c r="C4296" s="55"/>
      <c r="D4296" s="55" t="str">
        <f>D3329</f>
        <v>Adj 42 - Annualization Depreciation/Amortization Expense Distribution</v>
      </c>
      <c r="E4296" s="97">
        <f>-513467*0.906618*0.35</f>
        <v>-162931.44861210001</v>
      </c>
      <c r="F4296" s="61" t="s">
        <v>579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1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9</v>
      </c>
      <c r="I4297" s="54">
        <f ca="1">VLOOKUP(CONCATENATE($F4297," ",$G4297),AllocFactorMatrix,(I$4+1),FALSE)*$E4304</f>
        <v>-5791.5934946936241</v>
      </c>
      <c r="J4297" s="54">
        <f ca="1">VLOOKUP(CONCATENATE($F4297," ",$G4297),AllocFactorMatrix,(J$4+1),FALSE)*$E4304</f>
        <v>-286.29916110346153</v>
      </c>
      <c r="K4297" s="54">
        <f ca="1">VLOOKUP(CONCATENATE($F4297," ",$G4297),AllocFactorMatrix,(K$4+1),FALSE)*$E4304</f>
        <v>-1048.6974190922333</v>
      </c>
      <c r="L4297" s="54">
        <f ca="1">VLOOKUP(CONCATENATE($F4297," ",$G4297),AllocFactorMatrix,(L$4+1),FALSE)*$E4304</f>
        <v>-33.009271460078132</v>
      </c>
      <c r="M4297" s="54">
        <f ca="1">VLOOKUP(CONCATENATE($F4297," ",$G4297),AllocFactorMatrix,(M$4+1),FALSE)*$E4304</f>
        <v>-3.0955038533899497</v>
      </c>
      <c r="N4297" s="54">
        <f t="shared" ref="N4297:N4312" ca="1" si="2182">SUBTOTAL(9,K4297:M4297)</f>
        <v>-1084.8021944057014</v>
      </c>
      <c r="O4297" s="54">
        <f ca="1">VLOOKUP(CONCATENATE($F4297," ",$G4297),AllocFactorMatrix,(O$4+1),FALSE)*$E4304</f>
        <v>-797.17317468076033</v>
      </c>
      <c r="P4297" s="54">
        <f ca="1">VLOOKUP(CONCATENATE($F4297," ",$G4297),AllocFactorMatrix,(P$4+1),FALSE)*$E4304</f>
        <v>-148.53658724497072</v>
      </c>
      <c r="Q4297" s="54">
        <f ca="1">VLOOKUP(CONCATENATE($F4297," ",$G4297),AllocFactorMatrix,(Q$4+1),FALSE)*$E4304</f>
        <v>-67.12091802467647</v>
      </c>
      <c r="R4297" s="54">
        <f ca="1">VLOOKUP(CONCATENATE($F4297," ",$G4297),AllocFactorMatrix,(R$4+1),FALSE)*$E4304</f>
        <v>-3.0183526552051196</v>
      </c>
      <c r="S4297" s="54">
        <f t="shared" ref="S4297:S4312" ca="1" si="2183">SUBTOTAL(9,O4297:R4297)</f>
        <v>-1015.8490326056127</v>
      </c>
      <c r="T4297" s="54">
        <f ca="1">VLOOKUP(CONCATENATE($F4297," ",$G4297),AllocFactorMatrix,(T$4+1),FALSE)*$E4304</f>
        <v>-27.847300822156477</v>
      </c>
      <c r="U4297" s="54">
        <f ca="1">VLOOKUP(CONCATENATE($F4297," ",$G4297),AllocFactorMatrix,(U$4+1),FALSE)*$E4304</f>
        <v>-455.71633328015577</v>
      </c>
      <c r="V4297" s="54">
        <f ca="1">VLOOKUP(CONCATENATE($F4297," ",$G4297),AllocFactorMatrix,(V$4+1),FALSE)*$E4304</f>
        <v>-2408.4736263055552</v>
      </c>
      <c r="W4297" s="54">
        <f ca="1">VLOOKUP(CONCATENATE($F4297," ",$G4297),AllocFactorMatrix,(W$4+1),FALSE)*$E4304</f>
        <v>-434.93041823323728</v>
      </c>
      <c r="X4297" s="54">
        <f ca="1">SUBTOTAL(9,T4297:W4297)</f>
        <v>-3326.9676786411046</v>
      </c>
      <c r="Y4297" s="54">
        <f ca="1">VLOOKUP(CONCATENATE($F4297," ",$G4297),AllocFactorMatrix,(Y$4+1),FALSE)*$E4304</f>
        <v>-244.81061698965362</v>
      </c>
      <c r="Z4297" s="54">
        <f ca="1">VLOOKUP(CONCATENATE($F4297," ",$G4297),AllocFactorMatrix,(Z$4+1),FALSE)*$E4304</f>
        <v>-4.1004842567867348</v>
      </c>
      <c r="AA4297" s="54">
        <f t="shared" ref="AA4297:AA4312" ca="1" si="2184">SUBTOTAL(9,Y4297:Z4297)</f>
        <v>-248.91110124644035</v>
      </c>
      <c r="AB4297" s="54">
        <f ca="1">VLOOKUP(CONCATENATE($F4297," ",$G4297),AllocFactorMatrix,(AB$4+1),FALSE)*$E4304</f>
        <v>-3.1767812506945696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1"/>
      <c r="C4298" s="55"/>
      <c r="D4298" s="108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48</v>
      </c>
      <c r="K4298" s="54">
        <f ca="1">VLOOKUP(CONCATENATE($F4298," ",$G4298),AllocFactorMatrix,(K$4+1),FALSE)*$E4304</f>
        <v>-3.8317496659709964</v>
      </c>
      <c r="L4298" s="54">
        <f ca="1">VLOOKUP(CONCATENATE($F4298," ",$G4298),AllocFactorMatrix,(L$4+1),FALSE)*$E4304</f>
        <v>-0.12060987524941748</v>
      </c>
      <c r="M4298" s="54">
        <f ca="1">VLOOKUP(CONCATENATE($F4298," ",$G4298),AllocFactorMatrix,(M$4+1),FALSE)*$E4304</f>
        <v>-1.13104081695043E-2</v>
      </c>
      <c r="N4298" s="54">
        <f t="shared" ca="1" si="2182"/>
        <v>-3.9636699493899181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11</v>
      </c>
      <c r="Q4298" s="54">
        <f ca="1">VLOOKUP(CONCATENATE($F4298," ",$G4298),AllocFactorMatrix,(Q$4+1),FALSE)*$E4304</f>
        <v>-0.24524762866618691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7</v>
      </c>
      <c r="U4298" s="54">
        <f ca="1">VLOOKUP(CONCATENATE($F4298," ",$G4298),AllocFactorMatrix,(U$4+1),FALSE)*$E4304</f>
        <v>-1.6651046107611196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5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9</v>
      </c>
      <c r="Z4298" s="54">
        <f ca="1">VLOOKUP(CONCATENATE($F4298," ",$G4298),AllocFactorMatrix,(Z$4+1),FALSE)*$E4304</f>
        <v>-1.4982423809970318E-2</v>
      </c>
      <c r="AA4298" s="54">
        <f t="shared" ca="1" si="2184"/>
        <v>-0.90947590000089118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1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35</v>
      </c>
      <c r="I4299" s="54">
        <f ca="1">VLOOKUP(CONCATENATE($F4299," ",$G4299),AllocFactorMatrix,(I$4+1),FALSE)*$E4304</f>
        <v>-4.6006278685272299</v>
      </c>
      <c r="J4299" s="54">
        <f ca="1">VLOOKUP(CONCATENATE($F4299," ",$G4299),AllocFactorMatrix,(J$4+1),FALSE)*$E4304</f>
        <v>-0.22203231927090031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83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8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201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8</v>
      </c>
      <c r="W4299" s="54">
        <f ca="1">VLOOKUP(CONCATENATE($F4299," ",$G4299),AllocFactorMatrix,(W$4+1),FALSE)*$E4304</f>
        <v>0</v>
      </c>
      <c r="X4299" s="54">
        <f t="shared" ca="1" si="2185"/>
        <v>-2.8004514207527977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9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1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9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698</v>
      </c>
      <c r="L4300" s="54">
        <f ca="1">VLOOKUP(CONCATENATE($F4300," ",$G4300),AllocFactorMatrix,(L$4+1),FALSE)*$E4304</f>
        <v>-21.403755126009781</v>
      </c>
      <c r="M4300" s="54">
        <f ca="1">VLOOKUP(CONCATENATE($F4300," ",$G4300),AllocFactorMatrix,(M$4+1),FALSE)*$E4304</f>
        <v>0</v>
      </c>
      <c r="N4300" s="54">
        <f t="shared" ca="1" si="2182"/>
        <v>-713.96529001544673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6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6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3</v>
      </c>
      <c r="AB4300" s="54">
        <f ca="1">VLOOKUP(CONCATENATE($F4300," ",$G4300),AllocFactorMatrix,(AB$4+1),FALSE)*$E4304</f>
        <v>-2.1166288921796474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1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5</v>
      </c>
      <c r="I4301" s="54">
        <f ca="1">VLOOKUP(CONCATENATE($F4301," ",$G4301),AllocFactorMatrix,(I$4+1),FALSE)*$E4304</f>
        <v>-1868.2530909458419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6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6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54</v>
      </c>
      <c r="Z4301" s="54">
        <f ca="1">VLOOKUP(CONCATENATE($F4301," ",$G4301),AllocFactorMatrix,(Z$4+1),FALSE)*$E4304</f>
        <v>0</v>
      </c>
      <c r="AA4301" s="54">
        <f t="shared" ca="1" si="2184"/>
        <v>-63.875198014837054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1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3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7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34</v>
      </c>
      <c r="S4302" s="54">
        <f t="shared" ca="1" si="2183"/>
        <v>-293.20850142578877</v>
      </c>
      <c r="T4302" s="54">
        <f ca="1">VLOOKUP(CONCATENATE($F4302," ",$G4302),AllocFactorMatrix,(T$4+1),FALSE)*$E4304</f>
        <v>-8.8230588716823153</v>
      </c>
      <c r="U4302" s="54">
        <f ca="1">VLOOKUP(CONCATENATE($F4302," ",$G4302),AllocFactorMatrix,(U$4+1),FALSE)*$E4304</f>
        <v>-154.91969614212229</v>
      </c>
      <c r="V4302" s="54">
        <f ca="1">VLOOKUP(CONCATENATE($F4302," ",$G4302),AllocFactorMatrix,(V$4+1),FALSE)*$E4304</f>
        <v>-879.56971531142517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1</v>
      </c>
      <c r="Y4302" s="54">
        <f ca="1">VLOOKUP(CONCATENATE($F4302," ",$G4302),AllocFactorMatrix,(Y$4+1),FALSE)*$E4304</f>
        <v>-62.377724436174951</v>
      </c>
      <c r="Z4302" s="54">
        <f ca="1">VLOOKUP(CONCATENATE($F4302," ",$G4302),AllocFactorMatrix,(Z$4+1),FALSE)*$E4304</f>
        <v>-1.0154099140921176</v>
      </c>
      <c r="AA4302" s="54">
        <f t="shared" ca="1" si="2184"/>
        <v>-63.393134350267069</v>
      </c>
      <c r="AB4302" s="54">
        <f ca="1">VLOOKUP(CONCATENATE($F4302," ",$G4302),AllocFactorMatrix,(AB$4+1),FALSE)*$E4304</f>
        <v>-1.1326080792050228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1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94</v>
      </c>
      <c r="K4303" s="54">
        <f ca="1">VLOOKUP(CONCATENATE($F4303," ",$G4303),AllocFactorMatrix,(K$4+1),FALSE)*$E4304</f>
        <v>-82.141202363187944</v>
      </c>
      <c r="L4303" s="54">
        <f ca="1">VLOOKUP(CONCATENATE($F4303," ",$G4303),AllocFactorMatrix,(L$4+1),FALSE)*$E4304</f>
        <v>-13.730963007202837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2</v>
      </c>
      <c r="O4303" s="54">
        <f ca="1">VLOOKUP(CONCATENATE($F4303," ",$G4303),AllocFactorMatrix,(O$4+1),FALSE)*$E4304</f>
        <v>-15.327740305989353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38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2</v>
      </c>
      <c r="T4303" s="54">
        <f ca="1">VLOOKUP(CONCATENATE($F4303," ",$G4303),AllocFactorMatrix,(T$4+1),FALSE)*$E4304</f>
        <v>-0.10660063119270387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</v>
      </c>
      <c r="Z4303" s="54">
        <f ca="1">VLOOKUP(CONCATENATE($F4303," ",$G4303),AllocFactorMatrix,(Z$4+1),FALSE)*$E4304</f>
        <v>-6.6464033767954678E-2</v>
      </c>
      <c r="AA4303" s="54">
        <f t="shared" ca="1" si="2184"/>
        <v>-4.2616979112223525</v>
      </c>
      <c r="AB4303" s="54">
        <f ca="1">VLOOKUP(CONCATENATE($F4303," ",$G4303),AllocFactorMatrix,(AB$4+1),FALSE)*$E4304</f>
        <v>-0.11954292779873794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66</v>
      </c>
    </row>
    <row r="4304" spans="1:30" s="51" customFormat="1" collapsed="1">
      <c r="A4304" s="56"/>
      <c r="B4304" s="111"/>
      <c r="C4304" s="55"/>
      <c r="D4304" s="55" t="str">
        <f>D3337</f>
        <v>Adj 42 - Annualization Depreciation/Amortization Expense General</v>
      </c>
      <c r="E4304" s="97">
        <f>-81279*0.906618*0.35</f>
        <v>-25791.151547699999</v>
      </c>
      <c r="F4304" s="61" t="s">
        <v>580</v>
      </c>
      <c r="G4304" s="55" t="str">
        <f>$G$15</f>
        <v>TOTAL</v>
      </c>
      <c r="H4304" s="53">
        <f t="shared" ca="1" si="2181"/>
        <v>-25791.151547700007</v>
      </c>
      <c r="I4304" s="54">
        <f ca="1">VLOOKUP(CONCATENATE($F4304," ",$G4304),AllocFactorMatrix,(I$4+1),FALSE)*$E4304</f>
        <v>-14560.263834714926</v>
      </c>
      <c r="J4304" s="54">
        <f ca="1">VLOOKUP(CONCATENATE($F4304," ",$G4304),AllocFactorMatrix,(J$4+1),FALSE)*$E4304</f>
        <v>-928.90220426839153</v>
      </c>
      <c r="K4304" s="54">
        <f ca="1">VLOOKUP(CONCATENATE($F4304," ",$G4304),AllocFactorMatrix,(K$4+1),FALSE)*$E4304</f>
        <v>-2352.3459497093154</v>
      </c>
      <c r="L4304" s="54">
        <f ca="1">VLOOKUP(CONCATENATE($F4304," ",$G4304),AllocFactorMatrix,(L$4+1),FALSE)*$E4304</f>
        <v>-76.31553804651324</v>
      </c>
      <c r="M4304" s="54">
        <f ca="1">VLOOKUP(CONCATENATE($F4304," ",$G4304),AllocFactorMatrix,(M$4+1),FALSE)*$E4304</f>
        <v>-6.0192502954393978</v>
      </c>
      <c r="N4304" s="54">
        <f t="shared" ca="1" si="2182"/>
        <v>-2434.6807380512678</v>
      </c>
      <c r="O4304" s="54">
        <f ca="1">VLOOKUP(CONCATENATE($F4304," ",$G4304),AllocFactorMatrix,(O$4+1),FALSE)*$E4304</f>
        <v>-1738.7361452423825</v>
      </c>
      <c r="P4304" s="54">
        <f ca="1">VLOOKUP(CONCATENATE($F4304," ",$G4304),AllocFactorMatrix,(P$4+1),FALSE)*$E4304</f>
        <v>-292.53025013832854</v>
      </c>
      <c r="Q4304" s="54">
        <f ca="1">VLOOKUP(CONCATENATE($F4304," ",$G4304),AllocFactorMatrix,(Q$4+1),FALSE)*$E4304</f>
        <v>-94.356388079477455</v>
      </c>
      <c r="R4304" s="54">
        <f ca="1">VLOOKUP(CONCATENATE($F4304," ",$G4304),AllocFactorMatrix,(R$4+1),FALSE)*$E4304</f>
        <v>-5.2421035915277789</v>
      </c>
      <c r="S4304" s="54">
        <f t="shared" ca="1" si="2183"/>
        <v>-2130.8648870517159</v>
      </c>
      <c r="T4304" s="54">
        <f ca="1">VLOOKUP(CONCATENATE($F4304," ",$G4304),AllocFactorMatrix,(T$4+1),FALSE)*$E4304</f>
        <v>-60.095081529868878</v>
      </c>
      <c r="U4304" s="54">
        <f ca="1">VLOOKUP(CONCATENATE($F4304," ",$G4304),AllocFactorMatrix,(U$4+1),FALSE)*$E4304</f>
        <v>-913.56197350286561</v>
      </c>
      <c r="V4304" s="54">
        <f ca="1">VLOOKUP(CONCATENATE($F4304," ",$G4304),AllocFactorMatrix,(V$4+1),FALSE)*$E4304</f>
        <v>-3310.35245559542</v>
      </c>
      <c r="W4304" s="54">
        <f ca="1">VLOOKUP(CONCATENATE($F4304," ",$G4304),AllocFactorMatrix,(W$4+1),FALSE)*$E4304</f>
        <v>-605.36649907693732</v>
      </c>
      <c r="X4304" s="54">
        <f t="shared" ca="1" si="2185"/>
        <v>-4889.3760097050917</v>
      </c>
      <c r="Y4304" s="54">
        <f ca="1">VLOOKUP(CONCATENATE($F4304," ",$G4304),AllocFactorMatrix,(Y$4+1),FALSE)*$E4304</f>
        <v>-532.92978328910556</v>
      </c>
      <c r="Z4304" s="54">
        <f ca="1">VLOOKUP(CONCATENATE($F4304," ",$G4304),AllocFactorMatrix,(Z$4+1),FALSE)*$E4304</f>
        <v>-7.8129840765532101</v>
      </c>
      <c r="AA4304" s="54">
        <f t="shared" ca="1" si="2184"/>
        <v>-540.74276736565878</v>
      </c>
      <c r="AB4304" s="54">
        <f ca="1">VLOOKUP(CONCATENATE($F4304," ",$G4304),AllocFactorMatrix,(AB$4+1),FALSE)*$E4304</f>
        <v>-7.2224561922888562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1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23</v>
      </c>
      <c r="I4305" s="54">
        <f>VLOOKUP(CONCATENATE($F4305," ",$G4305),AllocFactorMatrix,(I$4+1),FALSE)*$E4312</f>
        <v>-464162.42965650861</v>
      </c>
      <c r="J4305" s="54">
        <f>VLOOKUP(CONCATENATE($F4305," ",$G4305),AllocFactorMatrix,(J$4+1),FALSE)*$E4312</f>
        <v>-22945.207454245323</v>
      </c>
      <c r="K4305" s="54">
        <f>VLOOKUP(CONCATENATE($F4305," ",$G4305),AllocFactorMatrix,(K$4+1),FALSE)*$E4312</f>
        <v>-84046.979897043158</v>
      </c>
      <c r="L4305" s="54">
        <f>VLOOKUP(CONCATENATE($F4305," ",$G4305),AllocFactorMatrix,(L$4+1),FALSE)*$E4312</f>
        <v>-2645.5005269515436</v>
      </c>
      <c r="M4305" s="54">
        <f>VLOOKUP(CONCATENATE($F4305," ",$G4305),AllocFactorMatrix,(M$4+1),FALSE)*$E4312</f>
        <v>-248.08657425922672</v>
      </c>
      <c r="N4305" s="54">
        <f t="shared" si="2182"/>
        <v>-86940.566998253926</v>
      </c>
      <c r="O4305" s="54">
        <f>VLOOKUP(CONCATENATE($F4305," ",$G4305),AllocFactorMatrix,(O$4+1),FALSE)*$E4312</f>
        <v>-63888.779134072858</v>
      </c>
      <c r="P4305" s="54">
        <f>VLOOKUP(CONCATENATE($F4305," ",$G4305),AllocFactorMatrix,(P$4+1),FALSE)*$E4312</f>
        <v>-11904.340885057025</v>
      </c>
      <c r="Q4305" s="54">
        <f>VLOOKUP(CONCATENATE($F4305," ",$G4305),AllocFactorMatrix,(Q$4+1),FALSE)*$E4312</f>
        <v>-5379.3499871242739</v>
      </c>
      <c r="R4305" s="54">
        <f>VLOOKUP(CONCATENATE($F4305," ",$G4305),AllocFactorMatrix,(R$4+1),FALSE)*$E4312</f>
        <v>-241.90335583528309</v>
      </c>
      <c r="S4305" s="54">
        <f t="shared" si="2183"/>
        <v>-81414.373362089435</v>
      </c>
      <c r="T4305" s="54">
        <f>VLOOKUP(CONCATENATE($F4305," ",$G4305),AllocFactorMatrix,(T$4+1),FALSE)*$E4312</f>
        <v>-2231.7986959600335</v>
      </c>
      <c r="U4305" s="54">
        <f>VLOOKUP(CONCATENATE($F4305," ",$G4305),AllocFactorMatrix,(U$4+1),FALSE)*$E4312</f>
        <v>-36523.00540141105</v>
      </c>
      <c r="V4305" s="54">
        <f>VLOOKUP(CONCATENATE($F4305," ",$G4305),AllocFactorMatrix,(V$4+1),FALSE)*$E4312</f>
        <v>-193025.10978608433</v>
      </c>
      <c r="W4305" s="54">
        <f>VLOOKUP(CONCATENATE($F4305," ",$G4305),AllocFactorMatrix,(W$4+1),FALSE)*$E4312</f>
        <v>-34857.135578252513</v>
      </c>
      <c r="X4305" s="54">
        <f>SUBTOTAL(9,T4305:W4305)</f>
        <v>-266637.04946170794</v>
      </c>
      <c r="Y4305" s="54">
        <f>VLOOKUP(CONCATENATE($F4305," ",$G4305),AllocFactorMatrix,(Y$4+1),FALSE)*$E4312</f>
        <v>-19620.142693325841</v>
      </c>
      <c r="Z4305" s="54">
        <f>VLOOKUP(CONCATENATE($F4305," ",$G4305),AllocFactorMatrix,(Z$4+1),FALSE)*$E4312</f>
        <v>-328.62989039928783</v>
      </c>
      <c r="AA4305" s="54">
        <f t="shared" si="2184"/>
        <v>-19948.772583725127</v>
      </c>
      <c r="AB4305" s="54">
        <f>VLOOKUP(CONCATENATE($F4305," ",$G4305),AllocFactorMatrix,(AB$4+1),FALSE)*$E4312</f>
        <v>-254.60048346981526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1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1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1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1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1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1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1"/>
      <c r="C4312" s="55"/>
      <c r="D4312" s="95" t="str">
        <f>D2237</f>
        <v>Adj 43 - Update Big Sandy Unit 1 Depreciation Rates</v>
      </c>
      <c r="E4312" s="97">
        <v>-942303</v>
      </c>
      <c r="F4312" s="61" t="s">
        <v>577</v>
      </c>
      <c r="G4312" s="55" t="str">
        <f>$G$15</f>
        <v>TOTAL</v>
      </c>
      <c r="H4312" s="53">
        <f t="shared" si="2181"/>
        <v>-942303.00000000023</v>
      </c>
      <c r="I4312" s="54">
        <f>VLOOKUP(CONCATENATE($F4312," ",$G4312),AllocFactorMatrix,(I$4+1),FALSE)*$E4312</f>
        <v>-464162.42965650861</v>
      </c>
      <c r="J4312" s="54">
        <f>VLOOKUP(CONCATENATE($F4312," ",$G4312),AllocFactorMatrix,(J$4+1),FALSE)*$E4312</f>
        <v>-22945.207454245323</v>
      </c>
      <c r="K4312" s="54">
        <f>VLOOKUP(CONCATENATE($F4312," ",$G4312),AllocFactorMatrix,(K$4+1),FALSE)*$E4312</f>
        <v>-84046.979897043158</v>
      </c>
      <c r="L4312" s="54">
        <f>VLOOKUP(CONCATENATE($F4312," ",$G4312),AllocFactorMatrix,(L$4+1),FALSE)*$E4312</f>
        <v>-2645.5005269515436</v>
      </c>
      <c r="M4312" s="54">
        <f>VLOOKUP(CONCATENATE($F4312," ",$G4312),AllocFactorMatrix,(M$4+1),FALSE)*$E4312</f>
        <v>-248.08657425922672</v>
      </c>
      <c r="N4312" s="54">
        <f t="shared" si="2182"/>
        <v>-86940.566998253926</v>
      </c>
      <c r="O4312" s="54">
        <f>VLOOKUP(CONCATENATE($F4312," ",$G4312),AllocFactorMatrix,(O$4+1),FALSE)*$E4312</f>
        <v>-63888.779134072858</v>
      </c>
      <c r="P4312" s="54">
        <f>VLOOKUP(CONCATENATE($F4312," ",$G4312),AllocFactorMatrix,(P$4+1),FALSE)*$E4312</f>
        <v>-11904.340885057025</v>
      </c>
      <c r="Q4312" s="54">
        <f>VLOOKUP(CONCATENATE($F4312," ",$G4312),AllocFactorMatrix,(Q$4+1),FALSE)*$E4312</f>
        <v>-5379.3499871242739</v>
      </c>
      <c r="R4312" s="54">
        <f>VLOOKUP(CONCATENATE($F4312," ",$G4312),AllocFactorMatrix,(R$4+1),FALSE)*$E4312</f>
        <v>-241.90335583528309</v>
      </c>
      <c r="S4312" s="54">
        <f t="shared" si="2183"/>
        <v>-81414.373362089435</v>
      </c>
      <c r="T4312" s="54">
        <f>VLOOKUP(CONCATENATE($F4312," ",$G4312),AllocFactorMatrix,(T$4+1),FALSE)*$E4312</f>
        <v>-2231.7986959600335</v>
      </c>
      <c r="U4312" s="54">
        <f>VLOOKUP(CONCATENATE($F4312," ",$G4312),AllocFactorMatrix,(U$4+1),FALSE)*$E4312</f>
        <v>-36523.00540141105</v>
      </c>
      <c r="V4312" s="54">
        <f>VLOOKUP(CONCATENATE($F4312," ",$G4312),AllocFactorMatrix,(V$4+1),FALSE)*$E4312</f>
        <v>-193025.10978608433</v>
      </c>
      <c r="W4312" s="54">
        <f>VLOOKUP(CONCATENATE($F4312," ",$G4312),AllocFactorMatrix,(W$4+1),FALSE)*$E4312</f>
        <v>-34857.135578252513</v>
      </c>
      <c r="X4312" s="54">
        <f t="shared" si="2186"/>
        <v>-266637.04946170794</v>
      </c>
      <c r="Y4312" s="54">
        <f>VLOOKUP(CONCATENATE($F4312," ",$G4312),AllocFactorMatrix,(Y$4+1),FALSE)*$E4312</f>
        <v>-19620.142693325841</v>
      </c>
      <c r="Z4312" s="54">
        <f>VLOOKUP(CONCATENATE($F4312," ",$G4312),AllocFactorMatrix,(Z$4+1),FALSE)*$E4312</f>
        <v>-328.62989039928783</v>
      </c>
      <c r="AA4312" s="54">
        <f t="shared" si="2184"/>
        <v>-19948.772583725127</v>
      </c>
      <c r="AB4312" s="54">
        <f>VLOOKUP(CONCATENATE($F4312," ",$G4312),AllocFactorMatrix,(AB$4+1),FALSE)*$E4312</f>
        <v>-254.60048346981526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5</v>
      </c>
      <c r="I4313" s="5">
        <f>VLOOKUP(CONCATENATE($F4313," ",$G4313),AllocFactorMatrix,(I$4+1),FALSE)*$E4320</f>
        <v>658.09087525041889</v>
      </c>
      <c r="J4313" s="5">
        <f>VLOOKUP(CONCATENATE($F4313," ",$G4313),AllocFactorMatrix,(J$4+1),FALSE)*$E4320</f>
        <v>32.531783469724445</v>
      </c>
      <c r="K4313" s="5">
        <f>VLOOKUP(CONCATENATE($F4313," ",$G4313),AllocFactorMatrix,(K$4+1),FALSE)*$E4320</f>
        <v>119.16205842754364</v>
      </c>
      <c r="L4313" s="5">
        <f>VLOOKUP(CONCATENATE($F4313," ",$G4313),AllocFactorMatrix,(L$4+1),FALSE)*$E4320</f>
        <v>3.7507985265962884</v>
      </c>
      <c r="M4313" s="5">
        <f>VLOOKUP(CONCATENATE($F4313," ",$G4313),AllocFactorMatrix,(M$4+1),FALSE)*$E4320</f>
        <v>0.35173788389756466</v>
      </c>
      <c r="N4313" s="5">
        <f t="shared" ref="N4313:N4320" si="2188">SUBTOTAL(9,K4313:M4313)</f>
        <v>123.2645948380375</v>
      </c>
      <c r="O4313" s="5">
        <f>VLOOKUP(CONCATENATE($F4313," ",$G4313),AllocFactorMatrix,(O$4+1),FALSE)*$E4320</f>
        <v>90.581701345661997</v>
      </c>
      <c r="P4313" s="5">
        <f>VLOOKUP(CONCATENATE($F4313," ",$G4313),AllocFactorMatrix,(P$4+1),FALSE)*$E4320</f>
        <v>16.878009963288012</v>
      </c>
      <c r="Q4313" s="5">
        <f>VLOOKUP(CONCATENATE($F4313," ",$G4313),AllocFactorMatrix,(Q$4+1),FALSE)*$E4320</f>
        <v>7.6268584338562331</v>
      </c>
      <c r="R4313" s="5">
        <f>VLOOKUP(CONCATENATE($F4313," ",$G4313),AllocFactorMatrix,(R$4+1),FALSE)*$E4320</f>
        <v>0.34297129839970608</v>
      </c>
      <c r="S4313" s="5">
        <f t="shared" ref="S4313:S4320" si="2189">SUBTOTAL(9,O4313:R4313)</f>
        <v>115.42954104120594</v>
      </c>
      <c r="T4313" s="5">
        <f>VLOOKUP(CONCATENATE($F4313," ",$G4313),AllocFactorMatrix,(T$4+1),FALSE)*$E4320</f>
        <v>3.1642508384273471</v>
      </c>
      <c r="U4313" s="5">
        <f>VLOOKUP(CONCATENATE($F4313," ",$G4313),AllocFactorMatrix,(U$4+1),FALSE)*$E4320</f>
        <v>51.782425839974152</v>
      </c>
      <c r="V4313" s="5">
        <f>VLOOKUP(CONCATENATE($F4313," ",$G4313),AllocFactorMatrix,(V$4+1),FALSE)*$E4320</f>
        <v>273.67157556986308</v>
      </c>
      <c r="W4313" s="5">
        <f>VLOOKUP(CONCATENATE($F4313," ",$G4313),AllocFactorMatrix,(W$4+1),FALSE)*$E4320</f>
        <v>49.420550642994193</v>
      </c>
      <c r="X4313" s="5">
        <f>SUBTOTAL(9,T4313:W4313)</f>
        <v>378.0388028912588</v>
      </c>
      <c r="Y4313" s="5">
        <f>VLOOKUP(CONCATENATE($F4313," ",$G4313),AllocFactorMatrix,(Y$4+1),FALSE)*$E4320</f>
        <v>27.817496748162029</v>
      </c>
      <c r="Z4313" s="5">
        <f>VLOOKUP(CONCATENATE($F4313," ",$G4313),AllocFactorMatrix,(Z$4+1),FALSE)*$E4320</f>
        <v>0.46593243741498069</v>
      </c>
      <c r="AA4313" s="5">
        <f t="shared" ref="AA4313:AA4320" si="2190">SUBTOTAL(9,Y4313:Z4313)</f>
        <v>28.28342918557701</v>
      </c>
      <c r="AB4313" s="5">
        <f>VLOOKUP(CONCATENATE($F4313," ",$G4313),AllocFactorMatrix,(AB$4+1),FALSE)*$E4320</f>
        <v>0.36097332377767366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5</v>
      </c>
      <c r="I4320" s="5">
        <f>VLOOKUP(CONCATENATE($F4320," ",$G4320),AllocFactorMatrix,(I$4+1),FALSE)*$E4320</f>
        <v>658.09087525041889</v>
      </c>
      <c r="J4320" s="5">
        <f>VLOOKUP(CONCATENATE($F4320," ",$G4320),AllocFactorMatrix,(J$4+1),FALSE)*$E4320</f>
        <v>32.531783469724445</v>
      </c>
      <c r="K4320" s="5">
        <f>VLOOKUP(CONCATENATE($F4320," ",$G4320),AllocFactorMatrix,(K$4+1),FALSE)*$E4320</f>
        <v>119.16205842754364</v>
      </c>
      <c r="L4320" s="5">
        <f>VLOOKUP(CONCATENATE($F4320," ",$G4320),AllocFactorMatrix,(L$4+1),FALSE)*$E4320</f>
        <v>3.7507985265962884</v>
      </c>
      <c r="M4320" s="5">
        <f>VLOOKUP(CONCATENATE($F4320," ",$G4320),AllocFactorMatrix,(M$4+1),FALSE)*$E4320</f>
        <v>0.35173788389756466</v>
      </c>
      <c r="N4320" s="5">
        <f t="shared" si="2188"/>
        <v>123.2645948380375</v>
      </c>
      <c r="O4320" s="5">
        <f>VLOOKUP(CONCATENATE($F4320," ",$G4320),AllocFactorMatrix,(O$4+1),FALSE)*$E4320</f>
        <v>90.581701345661997</v>
      </c>
      <c r="P4320" s="5">
        <f>VLOOKUP(CONCATENATE($F4320," ",$G4320),AllocFactorMatrix,(P$4+1),FALSE)*$E4320</f>
        <v>16.878009963288012</v>
      </c>
      <c r="Q4320" s="5">
        <f>VLOOKUP(CONCATENATE($F4320," ",$G4320),AllocFactorMatrix,(Q$4+1),FALSE)*$E4320</f>
        <v>7.6268584338562331</v>
      </c>
      <c r="R4320" s="5">
        <f>VLOOKUP(CONCATENATE($F4320," ",$G4320),AllocFactorMatrix,(R$4+1),FALSE)*$E4320</f>
        <v>0.34297129839970608</v>
      </c>
      <c r="S4320" s="5">
        <f t="shared" si="2189"/>
        <v>115.42954104120594</v>
      </c>
      <c r="T4320" s="5">
        <f>VLOOKUP(CONCATENATE($F4320," ",$G4320),AllocFactorMatrix,(T$4+1),FALSE)*$E4320</f>
        <v>3.1642508384273471</v>
      </c>
      <c r="U4320" s="5">
        <f>VLOOKUP(CONCATENATE($F4320," ",$G4320),AllocFactorMatrix,(U$4+1),FALSE)*$E4320</f>
        <v>51.782425839974152</v>
      </c>
      <c r="V4320" s="5">
        <f>VLOOKUP(CONCATENATE($F4320," ",$G4320),AllocFactorMatrix,(V$4+1),FALSE)*$E4320</f>
        <v>273.67157556986308</v>
      </c>
      <c r="W4320" s="5">
        <f>VLOOKUP(CONCATENATE($F4320," ",$G4320),AllocFactorMatrix,(W$4+1),FALSE)*$E4320</f>
        <v>49.420550642994193</v>
      </c>
      <c r="X4320" s="5">
        <f t="shared" si="2191"/>
        <v>378.0388028912588</v>
      </c>
      <c r="Y4320" s="5">
        <f>VLOOKUP(CONCATENATE($F4320," ",$G4320),AllocFactorMatrix,(Y$4+1),FALSE)*$E4320</f>
        <v>27.817496748162029</v>
      </c>
      <c r="Z4320" s="5">
        <f>VLOOKUP(CONCATENATE($F4320," ",$G4320),AllocFactorMatrix,(Z$4+1),FALSE)*$E4320</f>
        <v>0.46593243741498069</v>
      </c>
      <c r="AA4320" s="5">
        <f t="shared" si="2190"/>
        <v>28.28342918557701</v>
      </c>
      <c r="AB4320" s="5">
        <f>VLOOKUP(CONCATENATE($F4320," ",$G4320),AllocFactorMatrix,(AB$4+1),FALSE)*$E4320</f>
        <v>0.36097332377767366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85</v>
      </c>
      <c r="I4321" s="5">
        <f>VLOOKUP(CONCATENATE($F4321," ",$G4321),AllocFactorMatrix,(I$4+1),FALSE)*$E4328</f>
        <v>18877.257943279787</v>
      </c>
      <c r="J4321" s="5">
        <f>VLOOKUP(CONCATENATE($F4321," ",$G4321),AllocFactorMatrix,(J$4+1),FALSE)*$E4328</f>
        <v>933.17031280707295</v>
      </c>
      <c r="K4321" s="5">
        <f>VLOOKUP(CONCATENATE($F4321," ",$G4321),AllocFactorMatrix,(K$4+1),FALSE)*$E4328</f>
        <v>3418.1493750888872</v>
      </c>
      <c r="L4321" s="5">
        <f>VLOOKUP(CONCATENATE($F4321," ",$G4321),AllocFactorMatrix,(L$4+1),FALSE)*$E4328</f>
        <v>107.59120653798617</v>
      </c>
      <c r="M4321" s="5">
        <f>VLOOKUP(CONCATENATE($F4321," ",$G4321),AllocFactorMatrix,(M$4+1),FALSE)*$E4328</f>
        <v>10.089559075304164</v>
      </c>
      <c r="N4321" s="5">
        <f t="shared" ref="N4321:N4328" si="2193">SUBTOTAL(9,K4321:M4321)</f>
        <v>3535.8301407021777</v>
      </c>
      <c r="O4321" s="5">
        <f>VLOOKUP(CONCATENATE($F4321," ",$G4321),AllocFactorMatrix,(O$4+1),FALSE)*$E4328</f>
        <v>2598.3252549923677</v>
      </c>
      <c r="P4321" s="5">
        <f>VLOOKUP(CONCATENATE($F4321," ",$G4321),AllocFactorMatrix,(P$4+1),FALSE)*$E4328</f>
        <v>484.14369447835793</v>
      </c>
      <c r="Q4321" s="5">
        <f>VLOOKUP(CONCATENATE($F4321," ",$G4321),AllocFactorMatrix,(Q$4+1),FALSE)*$E4328</f>
        <v>218.77552077894632</v>
      </c>
      <c r="R4321" s="5">
        <f>VLOOKUP(CONCATENATE($F4321," ",$G4321),AllocFactorMatrix,(R$4+1),FALSE)*$E4328</f>
        <v>9.8380906201885701</v>
      </c>
      <c r="S4321" s="5">
        <f t="shared" ref="S4321:S4328" si="2194">SUBTOTAL(9,O4321:R4321)</f>
        <v>3311.0825608698606</v>
      </c>
      <c r="T4321" s="5">
        <f>VLOOKUP(CONCATENATE($F4321," ",$G4321),AllocFactorMatrix,(T$4+1),FALSE)*$E4328</f>
        <v>90.766156348092196</v>
      </c>
      <c r="U4321" s="5">
        <f>VLOOKUP(CONCATENATE($F4321," ",$G4321),AllocFactorMatrix,(U$4+1),FALSE)*$E4328</f>
        <v>1485.3726837315335</v>
      </c>
      <c r="V4321" s="5">
        <f>VLOOKUP(CONCATENATE($F4321," ",$G4321),AllocFactorMatrix,(V$4+1),FALSE)*$E4328</f>
        <v>7850.2363701825279</v>
      </c>
      <c r="W4321" s="5">
        <f>VLOOKUP(CONCATENATE($F4321," ",$G4321),AllocFactorMatrix,(W$4+1),FALSE)*$E4328</f>
        <v>1417.6225765654681</v>
      </c>
      <c r="X4321" s="5">
        <f>SUBTOTAL(9,T4321:W4321)</f>
        <v>10843.997786827622</v>
      </c>
      <c r="Y4321" s="5">
        <f>VLOOKUP(CONCATENATE($F4321," ",$G4321),AllocFactorMatrix,(Y$4+1),FALSE)*$E4328</f>
        <v>797.94156278429114</v>
      </c>
      <c r="Z4321" s="5">
        <f>VLOOKUP(CONCATENATE($F4321," ",$G4321),AllocFactorMatrix,(Z$4+1),FALSE)*$E4328</f>
        <v>13.365216166956809</v>
      </c>
      <c r="AA4321" s="5">
        <f t="shared" ref="AA4321:AA4328" si="2195">SUBTOTAL(9,Y4321:Z4321)</f>
        <v>811.30677895124791</v>
      </c>
      <c r="AB4321" s="5">
        <f>VLOOKUP(CONCATENATE($F4321," ",$G4321),AllocFactorMatrix,(AB$4+1),FALSE)*$E4328</f>
        <v>10.354476562224388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85</v>
      </c>
      <c r="I4328" s="5">
        <f>VLOOKUP(CONCATENATE($F4328," ",$G4328),AllocFactorMatrix,(I$4+1),FALSE)*$E4328</f>
        <v>18877.257943279787</v>
      </c>
      <c r="J4328" s="5">
        <f>VLOOKUP(CONCATENATE($F4328," ",$G4328),AllocFactorMatrix,(J$4+1),FALSE)*$E4328</f>
        <v>933.17031280707295</v>
      </c>
      <c r="K4328" s="5">
        <f>VLOOKUP(CONCATENATE($F4328," ",$G4328),AllocFactorMatrix,(K$4+1),FALSE)*$E4328</f>
        <v>3418.1493750888872</v>
      </c>
      <c r="L4328" s="5">
        <f>VLOOKUP(CONCATENATE($F4328," ",$G4328),AllocFactorMatrix,(L$4+1),FALSE)*$E4328</f>
        <v>107.59120653798617</v>
      </c>
      <c r="M4328" s="5">
        <f>VLOOKUP(CONCATENATE($F4328," ",$G4328),AllocFactorMatrix,(M$4+1),FALSE)*$E4328</f>
        <v>10.089559075304164</v>
      </c>
      <c r="N4328" s="5">
        <f t="shared" si="2193"/>
        <v>3535.8301407021777</v>
      </c>
      <c r="O4328" s="5">
        <f>VLOOKUP(CONCATENATE($F4328," ",$G4328),AllocFactorMatrix,(O$4+1),FALSE)*$E4328</f>
        <v>2598.3252549923677</v>
      </c>
      <c r="P4328" s="5">
        <f>VLOOKUP(CONCATENATE($F4328," ",$G4328),AllocFactorMatrix,(P$4+1),FALSE)*$E4328</f>
        <v>484.14369447835793</v>
      </c>
      <c r="Q4328" s="5">
        <f>VLOOKUP(CONCATENATE($F4328," ",$G4328),AllocFactorMatrix,(Q$4+1),FALSE)*$E4328</f>
        <v>218.77552077894632</v>
      </c>
      <c r="R4328" s="5">
        <f>VLOOKUP(CONCATENATE($F4328," ",$G4328),AllocFactorMatrix,(R$4+1),FALSE)*$E4328</f>
        <v>9.8380906201885701</v>
      </c>
      <c r="S4328" s="5">
        <f t="shared" si="2194"/>
        <v>3311.0825608698606</v>
      </c>
      <c r="T4328" s="5">
        <f>VLOOKUP(CONCATENATE($F4328," ",$G4328),AllocFactorMatrix,(T$4+1),FALSE)*$E4328</f>
        <v>90.766156348092196</v>
      </c>
      <c r="U4328" s="5">
        <f>VLOOKUP(CONCATENATE($F4328," ",$G4328),AllocFactorMatrix,(U$4+1),FALSE)*$E4328</f>
        <v>1485.3726837315335</v>
      </c>
      <c r="V4328" s="5">
        <f>VLOOKUP(CONCATENATE($F4328," ",$G4328),AllocFactorMatrix,(V$4+1),FALSE)*$E4328</f>
        <v>7850.2363701825279</v>
      </c>
      <c r="W4328" s="5">
        <f>VLOOKUP(CONCATENATE($F4328," ",$G4328),AllocFactorMatrix,(W$4+1),FALSE)*$E4328</f>
        <v>1417.6225765654681</v>
      </c>
      <c r="X4328" s="5">
        <f t="shared" si="2196"/>
        <v>10843.997786827622</v>
      </c>
      <c r="Y4328" s="5">
        <f>VLOOKUP(CONCATENATE($F4328," ",$G4328),AllocFactorMatrix,(Y$4+1),FALSE)*$E4328</f>
        <v>797.94156278429114</v>
      </c>
      <c r="Z4328" s="5">
        <f>VLOOKUP(CONCATENATE($F4328," ",$G4328),AllocFactorMatrix,(Z$4+1),FALSE)*$E4328</f>
        <v>13.365216166956809</v>
      </c>
      <c r="AA4328" s="5">
        <f t="shared" si="2195"/>
        <v>811.30677895124791</v>
      </c>
      <c r="AB4328" s="5">
        <f>VLOOKUP(CONCATENATE($F4328," ",$G4328),AllocFactorMatrix,(AB$4+1),FALSE)*$E4328</f>
        <v>10.354476562224388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1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93</v>
      </c>
      <c r="I4329" s="54">
        <f>VLOOKUP(CONCATENATE($F4329," ",$G4329),AllocFactorMatrix,(I$4+1),FALSE)*$E4336</f>
        <v>13889.362581913214</v>
      </c>
      <c r="J4329" s="54">
        <f>VLOOKUP(CONCATENATE($F4329," ",$G4329),AllocFactorMatrix,(J$4+1),FALSE)*$E4336</f>
        <v>686.60082222741005</v>
      </c>
      <c r="K4329" s="54">
        <f>VLOOKUP(CONCATENATE($F4329," ",$G4329),AllocFactorMatrix,(K$4+1),FALSE)*$E4336</f>
        <v>2514.9794621867118</v>
      </c>
      <c r="L4329" s="54">
        <f>VLOOKUP(CONCATENATE($F4329," ",$G4329),AllocFactorMatrix,(L$4+1),FALSE)*$E4336</f>
        <v>79.162624292242157</v>
      </c>
      <c r="M4329" s="54">
        <f>VLOOKUP(CONCATENATE($F4329," ",$G4329),AllocFactorMatrix,(M$4+1),FALSE)*$E4336</f>
        <v>7.4236175989967252</v>
      </c>
      <c r="N4329" s="54">
        <f t="shared" ref="N4329:N4336" si="2198">SUBTOTAL(9,K4329:M4329)</f>
        <v>2601.5657040779506</v>
      </c>
      <c r="O4329" s="54">
        <f>VLOOKUP(CONCATENATE($F4329," ",$G4329),AllocFactorMatrix,(O$4+1),FALSE)*$E4336</f>
        <v>1911.7756233859509</v>
      </c>
      <c r="P4329" s="54">
        <f>VLOOKUP(CONCATENATE($F4329," ",$G4329),AllocFactorMatrix,(P$4+1),FALSE)*$E4336</f>
        <v>356.21949620870646</v>
      </c>
      <c r="Q4329" s="54">
        <f>VLOOKUP(CONCATENATE($F4329," ",$G4329),AllocFactorMatrix,(Q$4+1),FALSE)*$E4336</f>
        <v>160.96895752952403</v>
      </c>
      <c r="R4329" s="54">
        <f>VLOOKUP(CONCATENATE($F4329," ",$G4329),AllocFactorMatrix,(R$4+1),FALSE)*$E4336</f>
        <v>7.2385940875572663</v>
      </c>
      <c r="S4329" s="54">
        <f t="shared" ref="S4329:S4336" si="2199">SUBTOTAL(9,O4329:R4329)</f>
        <v>2436.202671211739</v>
      </c>
      <c r="T4329" s="54">
        <f>VLOOKUP(CONCATENATE($F4329," ",$G4329),AllocFactorMatrix,(T$4+1),FALSE)*$E4336</f>
        <v>66.783219229892111</v>
      </c>
      <c r="U4329" s="54">
        <f>VLOOKUP(CONCATENATE($F4329," ",$G4329),AllocFactorMatrix,(U$4+1),FALSE)*$E4336</f>
        <v>1092.8960040492145</v>
      </c>
      <c r="V4329" s="54">
        <f>VLOOKUP(CONCATENATE($F4329," ",$G4329),AllocFactorMatrix,(V$4+1),FALSE)*$E4336</f>
        <v>5775.9860900774138</v>
      </c>
      <c r="W4329" s="54">
        <f>VLOOKUP(CONCATENATE($F4329," ",$G4329),AllocFactorMatrix,(W$4+1),FALSE)*$E4336</f>
        <v>1043.0473551500797</v>
      </c>
      <c r="X4329" s="54">
        <f>SUBTOTAL(9,T4329:W4329)</f>
        <v>7978.7126685066005</v>
      </c>
      <c r="Y4329" s="54">
        <f>VLOOKUP(CONCATENATE($F4329," ",$G4329),AllocFactorMatrix,(Y$4+1),FALSE)*$E4336</f>
        <v>587.10326033527269</v>
      </c>
      <c r="Z4329" s="54">
        <f>VLOOKUP(CONCATENATE($F4329," ",$G4329),AllocFactorMatrix,(Z$4+1),FALSE)*$E4336</f>
        <v>9.8337551929567404</v>
      </c>
      <c r="AA4329" s="54">
        <f t="shared" ref="AA4329:AA4336" si="2200">SUBTOTAL(9,Y4329:Z4329)</f>
        <v>596.93701552822938</v>
      </c>
      <c r="AB4329" s="54">
        <f>VLOOKUP(CONCATENATE($F4329," ",$G4329),AllocFactorMatrix,(AB$4+1),FALSE)*$E4336</f>
        <v>7.618536534849595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1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1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1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1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1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1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1"/>
      <c r="C4336" s="55"/>
      <c r="D4336" s="98" t="s">
        <v>667</v>
      </c>
      <c r="E4336" s="61">
        <v>28197</v>
      </c>
      <c r="F4336" s="97" t="s">
        <v>30</v>
      </c>
      <c r="G4336" s="55" t="str">
        <f>$G$15</f>
        <v>TOTAL</v>
      </c>
      <c r="H4336" s="53">
        <f t="shared" si="2197"/>
        <v>28196.999999999993</v>
      </c>
      <c r="I4336" s="54">
        <f>VLOOKUP(CONCATENATE($F4336," ",$G4336),AllocFactorMatrix,(I$4+1),FALSE)*$E4336</f>
        <v>13889.362581913214</v>
      </c>
      <c r="J4336" s="54">
        <f>VLOOKUP(CONCATENATE($F4336," ",$G4336),AllocFactorMatrix,(J$4+1),FALSE)*$E4336</f>
        <v>686.60082222741005</v>
      </c>
      <c r="K4336" s="54">
        <f>VLOOKUP(CONCATENATE($F4336," ",$G4336),AllocFactorMatrix,(K$4+1),FALSE)*$E4336</f>
        <v>2514.9794621867118</v>
      </c>
      <c r="L4336" s="54">
        <f>VLOOKUP(CONCATENATE($F4336," ",$G4336),AllocFactorMatrix,(L$4+1),FALSE)*$E4336</f>
        <v>79.162624292242157</v>
      </c>
      <c r="M4336" s="54">
        <f>VLOOKUP(CONCATENATE($F4336," ",$G4336),AllocFactorMatrix,(M$4+1),FALSE)*$E4336</f>
        <v>7.4236175989967252</v>
      </c>
      <c r="N4336" s="54">
        <f t="shared" si="2198"/>
        <v>2601.5657040779506</v>
      </c>
      <c r="O4336" s="54">
        <f>VLOOKUP(CONCATENATE($F4336," ",$G4336),AllocFactorMatrix,(O$4+1),FALSE)*$E4336</f>
        <v>1911.7756233859509</v>
      </c>
      <c r="P4336" s="54">
        <f>VLOOKUP(CONCATENATE($F4336," ",$G4336),AllocFactorMatrix,(P$4+1),FALSE)*$E4336</f>
        <v>356.21949620870646</v>
      </c>
      <c r="Q4336" s="54">
        <f>VLOOKUP(CONCATENATE($F4336," ",$G4336),AllocFactorMatrix,(Q$4+1),FALSE)*$E4336</f>
        <v>160.96895752952403</v>
      </c>
      <c r="R4336" s="54">
        <f>VLOOKUP(CONCATENATE($F4336," ",$G4336),AllocFactorMatrix,(R$4+1),FALSE)*$E4336</f>
        <v>7.2385940875572663</v>
      </c>
      <c r="S4336" s="54">
        <f t="shared" si="2199"/>
        <v>2436.202671211739</v>
      </c>
      <c r="T4336" s="54">
        <f>VLOOKUP(CONCATENATE($F4336," ",$G4336),AllocFactorMatrix,(T$4+1),FALSE)*$E4336</f>
        <v>66.783219229892111</v>
      </c>
      <c r="U4336" s="54">
        <f>VLOOKUP(CONCATENATE($F4336," ",$G4336),AllocFactorMatrix,(U$4+1),FALSE)*$E4336</f>
        <v>1092.8960040492145</v>
      </c>
      <c r="V4336" s="54">
        <f>VLOOKUP(CONCATENATE($F4336," ",$G4336),AllocFactorMatrix,(V$4+1),FALSE)*$E4336</f>
        <v>5775.9860900774138</v>
      </c>
      <c r="W4336" s="54">
        <f>VLOOKUP(CONCATENATE($F4336," ",$G4336),AllocFactorMatrix,(W$4+1),FALSE)*$E4336</f>
        <v>1043.0473551500797</v>
      </c>
      <c r="X4336" s="54">
        <f t="shared" si="2201"/>
        <v>7978.7126685066005</v>
      </c>
      <c r="Y4336" s="54">
        <f>VLOOKUP(CONCATENATE($F4336," ",$G4336),AllocFactorMatrix,(Y$4+1),FALSE)*$E4336</f>
        <v>587.10326033527269</v>
      </c>
      <c r="Z4336" s="54">
        <f>VLOOKUP(CONCATENATE($F4336," ",$G4336),AllocFactorMatrix,(Z$4+1),FALSE)*$E4336</f>
        <v>9.8337551929567404</v>
      </c>
      <c r="AA4336" s="54">
        <f t="shared" si="2200"/>
        <v>596.93701552822938</v>
      </c>
      <c r="AB4336" s="54">
        <f>VLOOKUP(CONCATENATE($F4336," ",$G4336),AllocFactorMatrix,(AB$4+1),FALSE)*$E4336</f>
        <v>7.618536534849595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1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2</v>
      </c>
      <c r="I4337" s="54">
        <f ca="1">VLOOKUP(CONCATENATE($F4337," ",$G4337),AllocFactorMatrix,(I$4+1),FALSE)*$E4344</f>
        <v>-85824.53331523636</v>
      </c>
      <c r="J4337" s="54">
        <f ca="1">VLOOKUP(CONCATENATE($F4337," ",$G4337),AllocFactorMatrix,(J$4+1),FALSE)*$E4344</f>
        <v>-4242.6133520526182</v>
      </c>
      <c r="K4337" s="54">
        <f ca="1">VLOOKUP(CONCATENATE($F4337," ",$G4337),AllocFactorMatrix,(K$4+1),FALSE)*$E4344</f>
        <v>-15540.449561065927</v>
      </c>
      <c r="L4337" s="54">
        <f ca="1">VLOOKUP(CONCATENATE($F4337," ",$G4337),AllocFactorMatrix,(L$4+1),FALSE)*$E4344</f>
        <v>-489.15817740537454</v>
      </c>
      <c r="M4337" s="54">
        <f ca="1">VLOOKUP(CONCATENATE($F4337," ",$G4337),AllocFactorMatrix,(M$4+1),FALSE)*$E4344</f>
        <v>-45.871688652893319</v>
      </c>
      <c r="N4337" s="54">
        <f t="shared" ref="N4337:N4344" ca="1" si="2203">SUBTOTAL(9,K4337:M4337)</f>
        <v>-16075.479427124194</v>
      </c>
      <c r="O4337" s="54">
        <f ca="1">VLOOKUP(CONCATENATE($F4337," ",$G4337),AllocFactorMatrix,(O$4+1),FALSE)*$E4344</f>
        <v>-11813.159150601079</v>
      </c>
      <c r="P4337" s="54">
        <f ca="1">VLOOKUP(CONCATENATE($F4337," ",$G4337),AllocFactorMatrix,(P$4+1),FALSE)*$E4344</f>
        <v>-2201.1357137232717</v>
      </c>
      <c r="Q4337" s="54">
        <f ca="1">VLOOKUP(CONCATENATE($F4337," ",$G4337),AllocFactorMatrix,(Q$4+1),FALSE)*$E4344</f>
        <v>-994.65224388349998</v>
      </c>
      <c r="R4337" s="54">
        <f ca="1">VLOOKUP(CONCATENATE($F4337," ",$G4337),AllocFactorMatrix,(R$4+1),FALSE)*$E4344</f>
        <v>-44.728399576235731</v>
      </c>
      <c r="S4337" s="54">
        <f t="shared" ref="S4337:S4344" ca="1" si="2204">SUBTOTAL(9,O4337:R4337)</f>
        <v>-15053.675507784086</v>
      </c>
      <c r="T4337" s="54">
        <f ca="1">VLOOKUP(CONCATENATE($F4337," ",$G4337),AllocFactorMatrix,(T$4+1),FALSE)*$E4344</f>
        <v>-412.6639066330066</v>
      </c>
      <c r="U4337" s="54">
        <f ca="1">VLOOKUP(CONCATENATE($F4337," ",$G4337),AllocFactorMatrix,(U$4+1),FALSE)*$E4344</f>
        <v>-6753.1745216122254</v>
      </c>
      <c r="V4337" s="54">
        <f ca="1">VLOOKUP(CONCATENATE($F4337," ",$G4337),AllocFactorMatrix,(V$4+1),FALSE)*$E4344</f>
        <v>-35690.717100417642</v>
      </c>
      <c r="W4337" s="54">
        <f ca="1">VLOOKUP(CONCATENATE($F4337," ",$G4337),AllocFactorMatrix,(W$4+1),FALSE)*$E4344</f>
        <v>-6445.1519609704246</v>
      </c>
      <c r="X4337" s="54">
        <f ca="1">SUBTOTAL(9,T4337:W4337)</f>
        <v>-49301.7074896333</v>
      </c>
      <c r="Y4337" s="54">
        <f ca="1">VLOOKUP(CONCATENATE($F4337," ",$G4337),AllocFactorMatrix,(Y$4+1),FALSE)*$E4344</f>
        <v>-3627.802430022512</v>
      </c>
      <c r="Z4337" s="54">
        <f ca="1">VLOOKUP(CONCATENATE($F4337," ",$G4337),AllocFactorMatrix,(Z$4+1),FALSE)*$E4344</f>
        <v>-60.764303991230335</v>
      </c>
      <c r="AA4337" s="54">
        <f t="shared" ref="AA4337:AA4344" ca="1" si="2205">SUBTOTAL(9,Y4337:Z4337)</f>
        <v>-3688.5667340137425</v>
      </c>
      <c r="AB4337" s="54">
        <f ca="1">VLOOKUP(CONCATENATE($F4337," ",$G4337),AllocFactorMatrix,(AB$4+1),FALSE)*$E4344</f>
        <v>-47.07612309725431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1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53</v>
      </c>
      <c r="I4338" s="54">
        <f ca="1">VLOOKUP(CONCATENATE($F4338," ",$G4338),AllocFactorMatrix,(I$4+1),FALSE)*$E4344</f>
        <v>-45488.892275680191</v>
      </c>
      <c r="J4338" s="54">
        <f ca="1">VLOOKUP(CONCATENATE($F4338," ",$G4338),AllocFactorMatrix,(J$4+1),FALSE)*$E4344</f>
        <v>-2248.6784871875602</v>
      </c>
      <c r="K4338" s="54">
        <f ca="1">VLOOKUP(CONCATENATE($F4338," ",$G4338),AllocFactorMatrix,(K$4+1),FALSE)*$E4344</f>
        <v>-8236.7804250381014</v>
      </c>
      <c r="L4338" s="54">
        <f ca="1">VLOOKUP(CONCATENATE($F4338," ",$G4338),AllocFactorMatrix,(L$4+1),FALSE)*$E4344</f>
        <v>-259.26460393360389</v>
      </c>
      <c r="M4338" s="54">
        <f ca="1">VLOOKUP(CONCATENATE($F4338," ",$G4338),AllocFactorMatrix,(M$4+1),FALSE)*$E4344</f>
        <v>-24.313004953614634</v>
      </c>
      <c r="N4338" s="54">
        <f t="shared" ca="1" si="2203"/>
        <v>-8520.3580339253185</v>
      </c>
      <c r="O4338" s="54">
        <f ca="1">VLOOKUP(CONCATENATE($F4338," ",$G4338),AllocFactorMatrix,(O$4+1),FALSE)*$E4344</f>
        <v>-6261.2344428764845</v>
      </c>
      <c r="P4338" s="54">
        <f ca="1">VLOOKUP(CONCATENATE($F4338," ",$G4338),AllocFactorMatrix,(P$4+1),FALSE)*$E4344</f>
        <v>-1166.6503911875604</v>
      </c>
      <c r="Q4338" s="54">
        <f ca="1">VLOOKUP(CONCATENATE($F4338," ",$G4338),AllocFactorMatrix,(Q$4+1),FALSE)*$E4344</f>
        <v>-527.18758874681475</v>
      </c>
      <c r="R4338" s="54">
        <f ca="1">VLOOKUP(CONCATENATE($F4338," ",$G4338),AllocFactorMatrix,(R$4+1),FALSE)*$E4344</f>
        <v>-23.707036570926022</v>
      </c>
      <c r="S4338" s="54">
        <f t="shared" ca="1" si="2204"/>
        <v>-7978.7794593817862</v>
      </c>
      <c r="T4338" s="54">
        <f ca="1">VLOOKUP(CONCATENATE($F4338," ",$G4338),AllocFactorMatrix,(T$4+1),FALSE)*$E4344</f>
        <v>-218.72095623219278</v>
      </c>
      <c r="U4338" s="54">
        <f ca="1">VLOOKUP(CONCATENATE($F4338," ",$G4338),AllocFactorMatrix,(U$4+1),FALSE)*$E4344</f>
        <v>-3579.3311826602221</v>
      </c>
      <c r="V4338" s="54">
        <f ca="1">VLOOKUP(CONCATENATE($F4338," ",$G4338),AllocFactorMatrix,(V$4+1),FALSE)*$E4344</f>
        <v>-18916.86587399655</v>
      </c>
      <c r="W4338" s="54">
        <f ca="1">VLOOKUP(CONCATENATE($F4338," ",$G4338),AllocFactorMatrix,(W$4+1),FALSE)*$E4344</f>
        <v>-3416.0724437160916</v>
      </c>
      <c r="X4338" s="54">
        <f t="shared" ref="X4338:X4344" ca="1" si="2206">SUBTOTAL(9,T4338:W4338)</f>
        <v>-26130.990456605054</v>
      </c>
      <c r="Y4338" s="54">
        <f ca="1">VLOOKUP(CONCATENATE($F4338," ",$G4338),AllocFactorMatrix,(Y$4+1),FALSE)*$E4344</f>
        <v>-1922.8151620773003</v>
      </c>
      <c r="Z4338" s="54">
        <f ca="1">VLOOKUP(CONCATENATE($F4338," ",$G4338),AllocFactorMatrix,(Z$4+1),FALSE)*$E4344</f>
        <v>-32.206418977090458</v>
      </c>
      <c r="AA4338" s="54">
        <f t="shared" ca="1" si="2205"/>
        <v>-1955.0215810543907</v>
      </c>
      <c r="AB4338" s="54">
        <f ca="1">VLOOKUP(CONCATENATE($F4338," ",$G4338),AllocFactorMatrix,(AB$4+1),FALSE)*$E4344</f>
        <v>-24.951381727437756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1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91</v>
      </c>
      <c r="I4339" s="54">
        <f ca="1">VLOOKUP(CONCATENATE($F4339," ",$G4339),AllocFactorMatrix,(I$4+1),FALSE)*$E4344</f>
        <v>-9876.5981172975207</v>
      </c>
      <c r="J4339" s="54">
        <f ca="1">VLOOKUP(CONCATENATE($F4339," ",$G4339),AllocFactorMatrix,(J$4+1),FALSE)*$E4344</f>
        <v>-476.65754526505162</v>
      </c>
      <c r="K4339" s="54">
        <f ca="1">VLOOKUP(CONCATENATE($F4339," ",$G4339),AllocFactorMatrix,(K$4+1),FALSE)*$E4344</f>
        <v>-1734.0568433209221</v>
      </c>
      <c r="L4339" s="54">
        <f ca="1">VLOOKUP(CONCATENATE($F4339," ",$G4339),AllocFactorMatrix,(L$4+1),FALSE)*$E4344</f>
        <v>-53.563384354231133</v>
      </c>
      <c r="M4339" s="54">
        <f ca="1">VLOOKUP(CONCATENATE($F4339," ",$G4339),AllocFactorMatrix,(M$4+1),FALSE)*$E4344</f>
        <v>-6.6710362422386922</v>
      </c>
      <c r="N4339" s="54">
        <f t="shared" ca="1" si="2203"/>
        <v>-1794.2912639173919</v>
      </c>
      <c r="O4339" s="54">
        <f ca="1">VLOOKUP(CONCATENATE($F4339," ",$G4339),AllocFactorMatrix,(O$4+1),FALSE)*$E4344</f>
        <v>-1310.1070481167169</v>
      </c>
      <c r="P4339" s="54">
        <f ca="1">VLOOKUP(CONCATENATE($F4339," ",$G4339),AllocFactorMatrix,(P$4+1),FALSE)*$E4344</f>
        <v>-243.54737219381789</v>
      </c>
      <c r="Q4339" s="54">
        <f ca="1">VLOOKUP(CONCATENATE($F4339," ",$G4339),AllocFactorMatrix,(Q$4+1),FALSE)*$E4344</f>
        <v>-144.91358841620863</v>
      </c>
      <c r="R4339" s="54">
        <f ca="1">VLOOKUP(CONCATENATE($F4339," ",$G4339),AllocFactorMatrix,(R$4+1),FALSE)*$E4344</f>
        <v>0</v>
      </c>
      <c r="S4339" s="54">
        <f t="shared" ca="1" si="2204"/>
        <v>-1698.5680087267433</v>
      </c>
      <c r="T4339" s="54">
        <f ca="1">VLOOKUP(CONCATENATE($F4339," ",$G4339),AllocFactorMatrix,(T$4+1),FALSE)*$E4344</f>
        <v>-45.746688596960276</v>
      </c>
      <c r="U4339" s="54">
        <f ca="1">VLOOKUP(CONCATENATE($F4339," ",$G4339),AllocFactorMatrix,(U$4+1),FALSE)*$E4344</f>
        <v>-748.89941115983504</v>
      </c>
      <c r="V4339" s="54">
        <f ca="1">VLOOKUP(CONCATENATE($F4339," ",$G4339),AllocFactorMatrix,(V$4+1),FALSE)*$E4344</f>
        <v>-5217.3448763019851</v>
      </c>
      <c r="W4339" s="54">
        <f ca="1">VLOOKUP(CONCATENATE($F4339," ",$G4339),AllocFactorMatrix,(W$4+1),FALSE)*$E4344</f>
        <v>0</v>
      </c>
      <c r="X4339" s="54">
        <f t="shared" ca="1" si="2206"/>
        <v>-6011.9909760587807</v>
      </c>
      <c r="Y4339" s="54">
        <f ca="1">VLOOKUP(CONCATENATE($F4339," ",$G4339),AllocFactorMatrix,(Y$4+1),FALSE)*$E4344</f>
        <v>-394.30383855340955</v>
      </c>
      <c r="Z4339" s="54">
        <f ca="1">VLOOKUP(CONCATENATE($F4339," ",$G4339),AllocFactorMatrix,(Z$4+1),FALSE)*$E4344</f>
        <v>-6.5730557011494835</v>
      </c>
      <c r="AA4339" s="54">
        <f t="shared" ca="1" si="2205"/>
        <v>-400.87689425455903</v>
      </c>
      <c r="AB4339" s="54">
        <f ca="1">VLOOKUP(CONCATENATE($F4339," ",$G4339),AllocFactorMatrix,(AB$4+1),FALSE)*$E4344</f>
        <v>-5.26539072228345</v>
      </c>
      <c r="AC4339" s="54">
        <f ca="1">VLOOKUP(CONCATENATE($F4339," ",$G4339),AllocFactorMatrix,(AC$4+1),FALSE)*$E4344</f>
        <v>-17.903454083987459</v>
      </c>
      <c r="AD4339" s="54">
        <f ca="1">VLOOKUP(CONCATENATE($F4339," ",$G4339),AllocFactorMatrix,(AD$4+1),FALSE)*$E4344</f>
        <v>-3.8594106875766152</v>
      </c>
    </row>
    <row r="4340" spans="1:30" s="51" customFormat="1" hidden="1" outlineLevel="1">
      <c r="A4340" s="56"/>
      <c r="B4340" s="111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55</v>
      </c>
      <c r="I4340" s="54">
        <f ca="1">VLOOKUP(CONCATENATE($F4340," ",$G4340),AllocFactorMatrix,(I$4+1),FALSE)*$E4344</f>
        <v>-62208.43613515982</v>
      </c>
      <c r="J4340" s="54">
        <f ca="1">VLOOKUP(CONCATENATE($F4340," ",$G4340),AllocFactorMatrix,(J$4+1),FALSE)*$E4344</f>
        <v>-2932.3432819910117</v>
      </c>
      <c r="K4340" s="54">
        <f ca="1">VLOOKUP(CONCATENATE($F4340," ",$G4340),AllocFactorMatrix,(K$4+1),FALSE)*$E4344</f>
        <v>-10647.518424673324</v>
      </c>
      <c r="L4340" s="54">
        <f ca="1">VLOOKUP(CONCATENATE($F4340," ",$G4340),AllocFactorMatrix,(L$4+1),FALSE)*$E4344</f>
        <v>-329.06372297700221</v>
      </c>
      <c r="M4340" s="54">
        <f ca="1">VLOOKUP(CONCATENATE($F4340," ",$G4340),AllocFactorMatrix,(M$4+1),FALSE)*$E4344</f>
        <v>0</v>
      </c>
      <c r="N4340" s="54">
        <f t="shared" ca="1" si="2203"/>
        <v>-10976.582147650326</v>
      </c>
      <c r="O4340" s="54">
        <f ca="1">VLOOKUP(CONCATENATE($F4340," ",$G4340),AllocFactorMatrix,(O$4+1),FALSE)*$E4344</f>
        <v>-7983.7777914107983</v>
      </c>
      <c r="P4340" s="54">
        <f ca="1">VLOOKUP(CONCATENATE($F4340," ",$G4340),AllocFactorMatrix,(P$4+1),FALSE)*$E4344</f>
        <v>-1486.979150910742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409</v>
      </c>
      <c r="T4340" s="54">
        <f ca="1">VLOOKUP(CONCATENATE($F4340," ",$G4340),AllocFactorMatrix,(T$4+1),FALSE)*$E4344</f>
        <v>-284.61675823554265</v>
      </c>
      <c r="U4340" s="54">
        <f ca="1">VLOOKUP(CONCATENATE($F4340," ",$G4340),AllocFactorMatrix,(U$4+1),FALSE)*$E4344</f>
        <v>-4590.2242664174064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93</v>
      </c>
      <c r="Y4340" s="54">
        <f ca="1">VLOOKUP(CONCATENATE($F4340," ",$G4340),AllocFactorMatrix,(Y$4+1),FALSE)*$E4344</f>
        <v>-2407.475903529049</v>
      </c>
      <c r="Z4340" s="54">
        <f ca="1">VLOOKUP(CONCATENATE($F4340," ",$G4340),AllocFactorMatrix,(Z$4+1),FALSE)*$E4344</f>
        <v>-40.166122165889469</v>
      </c>
      <c r="AA4340" s="54">
        <f t="shared" ca="1" si="2205"/>
        <v>-2447.6420256949386</v>
      </c>
      <c r="AB4340" s="54">
        <f ca="1">VLOOKUP(CONCATENATE($F4340," ",$G4340),AllocFactorMatrix,(AB$4+1),FALSE)*$E4344</f>
        <v>-32.541289101879642</v>
      </c>
      <c r="AC4340" s="54">
        <f ca="1">VLOOKUP(CONCATENATE($F4340," ",$G4340),AllocFactorMatrix,(AC$4+1),FALSE)*$E4344</f>
        <v>-111.48193551561832</v>
      </c>
      <c r="AD4340" s="54">
        <f ca="1">VLOOKUP(CONCATENATE($F4340," ",$G4340),AllocFactorMatrix,(AD$4+1),FALSE)*$E4344</f>
        <v>-24.031931010760463</v>
      </c>
    </row>
    <row r="4341" spans="1:30" s="51" customFormat="1" hidden="1" outlineLevel="1">
      <c r="A4341" s="56"/>
      <c r="B4341" s="111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66</v>
      </c>
      <c r="I4341" s="54">
        <f ca="1">VLOOKUP(CONCATENATE($F4341," ",$G4341),AllocFactorMatrix,(I$4+1),FALSE)*$E4344</f>
        <v>-35812.587129976411</v>
      </c>
      <c r="J4341" s="54">
        <f ca="1">VLOOKUP(CONCATENATE($F4341," ",$G4341),AllocFactorMatrix,(J$4+1),FALSE)*$E4344</f>
        <v>-1726.5362393432406</v>
      </c>
      <c r="K4341" s="54">
        <f ca="1">VLOOKUP(CONCATENATE($F4341," ",$G4341),AllocFactorMatrix,(K$4+1),FALSE)*$E4344</f>
        <v>-5209.6793463703934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34</v>
      </c>
      <c r="O4341" s="54">
        <f ca="1">VLOOKUP(CONCATENATE($F4341," ",$G4341),AllocFactorMatrix,(O$4+1),FALSE)*$E4344</f>
        <v>-3319.6279568193263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63</v>
      </c>
      <c r="T4341" s="54">
        <f ca="1">VLOOKUP(CONCATENATE($F4341," ",$G4341),AllocFactorMatrix,(T$4+1),FALSE)*$E4344</f>
        <v>-89.755775816409638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38</v>
      </c>
      <c r="Y4341" s="54">
        <f ca="1">VLOOKUP(CONCATENATE($F4341," ",$G4341),AllocFactorMatrix,(Y$4+1),FALSE)*$E4344</f>
        <v>-1224.4251624348906</v>
      </c>
      <c r="Z4341" s="54">
        <f ca="1">VLOOKUP(CONCATENATE($F4341," ",$G4341),AllocFactorMatrix,(Z$4+1),FALSE)*$E4344</f>
        <v>0</v>
      </c>
      <c r="AA4341" s="54">
        <f t="shared" ca="1" si="2205"/>
        <v>-1224.4251624348906</v>
      </c>
      <c r="AB4341" s="54">
        <f ca="1">VLOOKUP(CONCATENATE($F4341," ",$G4341),AllocFactorMatrix,(AB$4+1),FALSE)*$E4344</f>
        <v>-12.705899298874682</v>
      </c>
      <c r="AC4341" s="54">
        <f ca="1">VLOOKUP(CONCATENATE($F4341," ",$G4341),AllocFactorMatrix,(AC$4+1),FALSE)*$E4344</f>
        <v>-431.41415004025282</v>
      </c>
      <c r="AD4341" s="54">
        <f ca="1">VLOOKUP(CONCATENATE($F4341," ",$G4341),AllocFactorMatrix,(AD$4+1),FALSE)*$E4344</f>
        <v>-70.175659204554023</v>
      </c>
    </row>
    <row r="4342" spans="1:30" s="51" customFormat="1" hidden="1" outlineLevel="1">
      <c r="A4342" s="56"/>
      <c r="B4342" s="111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603</v>
      </c>
      <c r="I4342" s="54">
        <f ca="1">VLOOKUP(CONCATENATE($F4342," ",$G4342),AllocFactorMatrix,(I$4+1),FALSE)*$E4344</f>
        <v>-552.40989736016377</v>
      </c>
      <c r="J4342" s="54">
        <f ca="1">VLOOKUP(CONCATENATE($F4342," ",$G4342),AllocFactorMatrix,(J$4+1),FALSE)*$E4344</f>
        <v>-35.799730908302294</v>
      </c>
      <c r="K4342" s="54">
        <f ca="1">VLOOKUP(CONCATENATE($F4342," ",$G4342),AllocFactorMatrix,(K$4+1),FALSE)*$E4344</f>
        <v>-120.11197802175198</v>
      </c>
      <c r="L4342" s="54">
        <f ca="1">VLOOKUP(CONCATENATE($F4342," ",$G4342),AllocFactorMatrix,(L$4+1),FALSE)*$E4344</f>
        <v>-3.8174313437565086</v>
      </c>
      <c r="M4342" s="54">
        <f ca="1">VLOOKUP(CONCATENATE($F4342," ",$G4342),AllocFactorMatrix,(M$4+1),FALSE)*$E4344</f>
        <v>-0.35192254332040385</v>
      </c>
      <c r="N4342" s="54">
        <f t="shared" ca="1" si="2203"/>
        <v>-124.28133190882889</v>
      </c>
      <c r="O4342" s="54">
        <f ca="1">VLOOKUP(CONCATENATE($F4342," ",$G4342),AllocFactorMatrix,(O$4+1),FALSE)*$E4344</f>
        <v>-109.50776631594768</v>
      </c>
      <c r="P4342" s="54">
        <f ca="1">VLOOKUP(CONCATENATE($F4342," ",$G4342),AllocFactorMatrix,(P$4+1),FALSE)*$E4344</f>
        <v>-20.300632763132423</v>
      </c>
      <c r="Q4342" s="54">
        <f ca="1">VLOOKUP(CONCATENATE($F4342," ",$G4342),AllocFactorMatrix,(Q$4+1),FALSE)*$E4344</f>
        <v>-9.2240879140555769</v>
      </c>
      <c r="R4342" s="54">
        <f ca="1">VLOOKUP(CONCATENATE($F4342," ",$G4342),AllocFactorMatrix,(R$4+1),FALSE)*$E4344</f>
        <v>-0.42739016409399871</v>
      </c>
      <c r="S4342" s="54">
        <f t="shared" ca="1" si="2204"/>
        <v>-139.45987715722967</v>
      </c>
      <c r="T4342" s="54">
        <f ca="1">VLOOKUP(CONCATENATE($F4342," ",$G4342),AllocFactorMatrix,(T$4+1),FALSE)*$E4344</f>
        <v>-4.1965451220289811</v>
      </c>
      <c r="U4342" s="54">
        <f ca="1">VLOOKUP(CONCATENATE($F4342," ",$G4342),AllocFactorMatrix,(U$4+1),FALSE)*$E4344</f>
        <v>-73.685045584136915</v>
      </c>
      <c r="V4342" s="54">
        <f ca="1">VLOOKUP(CONCATENATE($F4342," ",$G4342),AllocFactorMatrix,(V$4+1),FALSE)*$E4344</f>
        <v>-418.35309635316747</v>
      </c>
      <c r="W4342" s="54">
        <f ca="1">VLOOKUP(CONCATENATE($F4342," ",$G4342),AllocFactorMatrix,(W$4+1),FALSE)*$E4344</f>
        <v>-79.371373791315079</v>
      </c>
      <c r="X4342" s="54">
        <f t="shared" ca="1" si="2206"/>
        <v>-575.60606085064842</v>
      </c>
      <c r="Y4342" s="54">
        <f ca="1">VLOOKUP(CONCATENATE($F4342," ",$G4342),AllocFactorMatrix,(Y$4+1),FALSE)*$E4344</f>
        <v>-29.668954839013264</v>
      </c>
      <c r="Z4342" s="54">
        <f ca="1">VLOOKUP(CONCATENATE($F4342," ",$G4342),AllocFactorMatrix,(Z$4+1),FALSE)*$E4344</f>
        <v>-0.48296328788188692</v>
      </c>
      <c r="AA4342" s="54">
        <f t="shared" ca="1" si="2205"/>
        <v>-30.151918126895151</v>
      </c>
      <c r="AB4342" s="54">
        <f ca="1">VLOOKUP(CONCATENATE($F4342," ",$G4342),AllocFactorMatrix,(AB$4+1),FALSE)*$E4344</f>
        <v>-0.53870669787927827</v>
      </c>
      <c r="AC4342" s="54">
        <f ca="1">VLOOKUP(CONCATENATE($F4342," ",$G4342),AllocFactorMatrix,(AC$4+1),FALSE)*$E4344</f>
        <v>-11.64881096959658</v>
      </c>
      <c r="AD4342" s="54">
        <f ca="1">VLOOKUP(CONCATENATE($F4342," ",$G4342),AllocFactorMatrix,(AD$4+1),FALSE)*$E4344</f>
        <v>-2.3052045919165458</v>
      </c>
    </row>
    <row r="4343" spans="1:30" s="51" customFormat="1" hidden="1" outlineLevel="1">
      <c r="A4343" s="56"/>
      <c r="B4343" s="111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8</v>
      </c>
      <c r="I4343" s="54">
        <f ca="1">VLOOKUP(CONCATENATE($F4343," ",$G4343),AllocFactorMatrix,(I$4+1),FALSE)*$E4344</f>
        <v>-10782.297576684103</v>
      </c>
      <c r="J4343" s="54">
        <f ca="1">VLOOKUP(CONCATENATE($F4343," ",$G4343),AllocFactorMatrix,(J$4+1),FALSE)*$E4344</f>
        <v>-2824.7834422330657</v>
      </c>
      <c r="K4343" s="54">
        <f ca="1">VLOOKUP(CONCATENATE($F4343," ",$G4343),AllocFactorMatrix,(K$4+1),FALSE)*$E4344</f>
        <v>-801.8750518778437</v>
      </c>
      <c r="L4343" s="54">
        <f ca="1">VLOOKUP(CONCATENATE($F4343," ",$G4343),AllocFactorMatrix,(L$4+1),FALSE)*$E4344</f>
        <v>-258.84083293680612</v>
      </c>
      <c r="M4343" s="54">
        <f ca="1">VLOOKUP(CONCATENATE($F4343," ",$G4343),AllocFactorMatrix,(M$4+1),FALSE)*$E4344</f>
        <v>-42.015079894018292</v>
      </c>
      <c r="N4343" s="54">
        <f t="shared" ca="1" si="2203"/>
        <v>-1102.7309647086681</v>
      </c>
      <c r="O4343" s="54">
        <f ca="1">VLOOKUP(CONCATENATE($F4343," ",$G4343),AllocFactorMatrix,(O$4+1),FALSE)*$E4344</f>
        <v>-227.5604594145691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4</v>
      </c>
      <c r="R4343" s="54">
        <f ca="1">VLOOKUP(CONCATENATE($F4343," ",$G4343),AllocFactorMatrix,(R$4+1),FALSE)*$E4344</f>
        <v>-25.721220141923634</v>
      </c>
      <c r="S4343" s="54">
        <f t="shared" ca="1" si="2204"/>
        <v>-467.03804103366286</v>
      </c>
      <c r="T4343" s="54">
        <f ca="1">VLOOKUP(CONCATENATE($F4343," ",$G4343),AllocFactorMatrix,(T$4+1),FALSE)*$E4344</f>
        <v>-1.5662211234464869</v>
      </c>
      <c r="U4343" s="54">
        <f ca="1">VLOOKUP(CONCATENATE($F4343," ",$G4343),AllocFactorMatrix,(U$4+1),FALSE)*$E4344</f>
        <v>-39.977207227298393</v>
      </c>
      <c r="V4343" s="54">
        <f ca="1">VLOOKUP(CONCATENATE($F4343," ",$G4343),AllocFactorMatrix,(V$4+1),FALSE)*$E4344</f>
        <v>-215.25692425202303</v>
      </c>
      <c r="W4343" s="54">
        <f ca="1">VLOOKUP(CONCATENATE($F4343," ",$G4343),AllocFactorMatrix,(W$4+1),FALSE)*$E4344</f>
        <v>-38.582256561680737</v>
      </c>
      <c r="X4343" s="54">
        <f t="shared" ca="1" si="2206"/>
        <v>-295.3826091644487</v>
      </c>
      <c r="Y4343" s="54">
        <f ca="1">VLOOKUP(CONCATENATE($F4343," ",$G4343),AllocFactorMatrix,(Y$4+1),FALSE)*$E4344</f>
        <v>-62.994503525115526</v>
      </c>
      <c r="Z4343" s="54">
        <f ca="1">VLOOKUP(CONCATENATE($F4343," ",$G4343),AllocFactorMatrix,(Z$4+1),FALSE)*$E4344</f>
        <v>-1.1419571647780213</v>
      </c>
      <c r="AA4343" s="54">
        <f t="shared" ca="1" si="2205"/>
        <v>-64.136460689893553</v>
      </c>
      <c r="AB4343" s="54">
        <f ca="1">VLOOKUP(CONCATENATE($F4343," ",$G4343),AllocFactorMatrix,(AB$4+1),FALSE)*$E4344</f>
        <v>-1.1825090830944436</v>
      </c>
      <c r="AC4343" s="54">
        <f ca="1">VLOOKUP(CONCATENATE($F4343," ",$G4343),AllocFactorMatrix,(AC$4+1),FALSE)*$E4344</f>
        <v>-6699.056355212917</v>
      </c>
      <c r="AD4343" s="54">
        <f ca="1">VLOOKUP(CONCATENATE($F4343," ",$G4343),AllocFactorMatrix,(AD$4+1),FALSE)*$E4344</f>
        <v>-820.29178469830572</v>
      </c>
    </row>
    <row r="4344" spans="1:30" s="51" customFormat="1" collapsed="1">
      <c r="A4344" s="56"/>
      <c r="B4344" s="111"/>
      <c r="C4344" s="55"/>
      <c r="D4344" s="108" t="str">
        <f>D3592</f>
        <v xml:space="preserve">Adj 55 - Mitchell Plant DSIT Amortization Adjustment </v>
      </c>
      <c r="E4344" s="61">
        <v>-452372</v>
      </c>
      <c r="F4344" s="97" t="s">
        <v>74</v>
      </c>
      <c r="G4344" s="55" t="str">
        <f>$G$15</f>
        <v>TOTAL</v>
      </c>
      <c r="H4344" s="53">
        <f t="shared" ca="1" si="2202"/>
        <v>-452372.00000000006</v>
      </c>
      <c r="I4344" s="54">
        <f ca="1">VLOOKUP(CONCATENATE($F4344," ",$G4344),AllocFactorMatrix,(I$4+1),FALSE)*$E4344</f>
        <v>-250545.7544473946</v>
      </c>
      <c r="J4344" s="54">
        <f ca="1">VLOOKUP(CONCATENATE($F4344," ",$G4344),AllocFactorMatrix,(J$4+1),FALSE)*$E4344</f>
        <v>-14487.412078980851</v>
      </c>
      <c r="K4344" s="54">
        <f ca="1">VLOOKUP(CONCATENATE($F4344," ",$G4344),AllocFactorMatrix,(K$4+1),FALSE)*$E4344</f>
        <v>-42290.471630368265</v>
      </c>
      <c r="L4344" s="54">
        <f ca="1">VLOOKUP(CONCATENATE($F4344," ",$G4344),AllocFactorMatrix,(L$4+1),FALSE)*$E4344</f>
        <v>-1393.7081529507743</v>
      </c>
      <c r="M4344" s="54">
        <f ca="1">VLOOKUP(CONCATENATE($F4344," ",$G4344),AllocFactorMatrix,(M$4+1),FALSE)*$E4344</f>
        <v>-119.22273228608535</v>
      </c>
      <c r="N4344" s="54">
        <f t="shared" ca="1" si="2203"/>
        <v>-43803.402515605128</v>
      </c>
      <c r="O4344" s="54">
        <f ca="1">VLOOKUP(CONCATENATE($F4344," ",$G4344),AllocFactorMatrix,(O$4+1),FALSE)*$E4344</f>
        <v>-31024.974615554926</v>
      </c>
      <c r="P4344" s="54">
        <f ca="1">VLOOKUP(CONCATENATE($F4344," ",$G4344),AllocFactorMatrix,(P$4+1),FALSE)*$E4344</f>
        <v>-5185.9967395470849</v>
      </c>
      <c r="Q4344" s="54">
        <f ca="1">VLOOKUP(CONCATENATE($F4344," ",$G4344),AllocFactorMatrix,(Q$4+1),FALSE)*$E4344</f>
        <v>-1822.3503916691875</v>
      </c>
      <c r="R4344" s="54">
        <f ca="1">VLOOKUP(CONCATENATE($F4344," ",$G4344),AllocFactorMatrix,(R$4+1),FALSE)*$E4344</f>
        <v>-94.584046453179383</v>
      </c>
      <c r="S4344" s="54">
        <f t="shared" ca="1" si="2204"/>
        <v>-38127.905793224374</v>
      </c>
      <c r="T4344" s="54">
        <f ca="1">VLOOKUP(CONCATENATE($F4344," ",$G4344),AllocFactorMatrix,(T$4+1),FALSE)*$E4344</f>
        <v>-1057.2668517595873</v>
      </c>
      <c r="U4344" s="54">
        <f ca="1">VLOOKUP(CONCATENATE($F4344," ",$G4344),AllocFactorMatrix,(U$4+1),FALSE)*$E4344</f>
        <v>-15785.291634661124</v>
      </c>
      <c r="V4344" s="54">
        <f ca="1">VLOOKUP(CONCATENATE($F4344," ",$G4344),AllocFactorMatrix,(V$4+1),FALSE)*$E4344</f>
        <v>-60458.537871321365</v>
      </c>
      <c r="W4344" s="54">
        <f ca="1">VLOOKUP(CONCATENATE($F4344," ",$G4344),AllocFactorMatrix,(W$4+1),FALSE)*$E4344</f>
        <v>-9979.1780350395129</v>
      </c>
      <c r="X4344" s="54">
        <f t="shared" ca="1" si="2206"/>
        <v>-87280.27439278159</v>
      </c>
      <c r="Y4344" s="54">
        <f ca="1">VLOOKUP(CONCATENATE($F4344," ",$G4344),AllocFactorMatrix,(Y$4+1),FALSE)*$E4344</f>
        <v>-9669.48595498129</v>
      </c>
      <c r="Z4344" s="54">
        <f ca="1">VLOOKUP(CONCATENATE($F4344," ",$G4344),AllocFactorMatrix,(Z$4+1),FALSE)*$E4344</f>
        <v>-141.33482128801964</v>
      </c>
      <c r="AA4344" s="54">
        <f t="shared" ca="1" si="2205"/>
        <v>-9810.8207762693091</v>
      </c>
      <c r="AB4344" s="54">
        <f ca="1">VLOOKUP(CONCATENATE($F4344," ",$G4344),AllocFactorMatrix,(AB$4+1),FALSE)*$E4344</f>
        <v>-124.26129972870355</v>
      </c>
      <c r="AC4344" s="54">
        <f ca="1">VLOOKUP(CONCATENATE($F4344," ",$G4344),AllocFactorMatrix,(AC$4+1),FALSE)*$E4344</f>
        <v>-7271.5047058223727</v>
      </c>
      <c r="AD4344" s="54">
        <f ca="1">VLOOKUP(CONCATENATE($F4344," ",$G4344),AllocFactorMatrix,(AD$4+1),FALSE)*$E4344</f>
        <v>-920.66399019311348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95</v>
      </c>
      <c r="I4345" s="60">
        <f t="shared" ca="1" si="2207"/>
        <v>324506.43092391122</v>
      </c>
      <c r="J4345" s="60">
        <f t="shared" ca="1" si="2207"/>
        <v>16041.51241472947</v>
      </c>
      <c r="K4345" s="60">
        <f t="shared" ca="1" si="2207"/>
        <v>58759.140623480569</v>
      </c>
      <c r="L4345" s="60">
        <f t="shared" ca="1" si="2207"/>
        <v>1849.5291285071678</v>
      </c>
      <c r="M4345" s="60">
        <f t="shared" ca="1" si="2207"/>
        <v>173.44292348817976</v>
      </c>
      <c r="N4345" s="60">
        <f t="shared" ca="1" si="2207"/>
        <v>60782.112675475888</v>
      </c>
      <c r="O4345" s="60">
        <f t="shared" ca="1" si="2207"/>
        <v>44666.087490593447</v>
      </c>
      <c r="P4345" s="60">
        <f t="shared" ca="1" si="2207"/>
        <v>8322.5933989749774</v>
      </c>
      <c r="Q4345" s="60">
        <f t="shared" ca="1" si="2207"/>
        <v>3760.8249903037095</v>
      </c>
      <c r="R4345" s="60">
        <f t="shared" ca="1" si="2207"/>
        <v>169.12009593003035</v>
      </c>
      <c r="S4345" s="60">
        <f t="shared" ca="1" si="2207"/>
        <v>56918.625975802119</v>
      </c>
      <c r="T4345" s="60">
        <f t="shared" ca="1" si="2207"/>
        <v>1560.3008410279549</v>
      </c>
      <c r="U4345" s="60">
        <f t="shared" ca="1" si="2207"/>
        <v>25534.057416489661</v>
      </c>
      <c r="V4345" s="60">
        <f t="shared" ca="1" si="2207"/>
        <v>134948.21091343364</v>
      </c>
      <c r="W4345" s="60">
        <f t="shared" ca="1" si="2207"/>
        <v>24369.410223701831</v>
      </c>
      <c r="X4345" s="60">
        <f t="shared" ca="1" si="2207"/>
        <v>186411.97939465306</v>
      </c>
      <c r="Y4345" s="60">
        <f t="shared" ca="1" si="2207"/>
        <v>13716.88459219039</v>
      </c>
      <c r="Z4345" s="60">
        <f t="shared" ca="1" si="2207"/>
        <v>229.75257369991567</v>
      </c>
      <c r="AA4345" s="60">
        <f t="shared" ca="1" si="2207"/>
        <v>13946.637165890312</v>
      </c>
      <c r="AB4345" s="60">
        <f t="shared" ca="1" si="2207"/>
        <v>177.99694443911042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4</v>
      </c>
      <c r="I4346" s="60">
        <f t="shared" ca="1" si="2208"/>
        <v>-51912.431250510686</v>
      </c>
      <c r="J4346" s="60">
        <f t="shared" ca="1" si="2208"/>
        <v>-2566.2169714569309</v>
      </c>
      <c r="K4346" s="60">
        <f t="shared" ca="1" si="2208"/>
        <v>-9399.9056945369175</v>
      </c>
      <c r="L4346" s="60">
        <f t="shared" ca="1" si="2208"/>
        <v>-295.87565786009992</v>
      </c>
      <c r="M4346" s="60">
        <f t="shared" ca="1" si="2208"/>
        <v>-27.746272441605033</v>
      </c>
      <c r="N4346" s="60">
        <f t="shared" ca="1" si="2208"/>
        <v>-9723.5276248386199</v>
      </c>
      <c r="O4346" s="60">
        <f t="shared" ca="1" si="2208"/>
        <v>-7145.3905843499651</v>
      </c>
      <c r="P4346" s="60">
        <f t="shared" ca="1" si="2208"/>
        <v>-1331.3944393032602</v>
      </c>
      <c r="Q4346" s="60">
        <f t="shared" ca="1" si="2208"/>
        <v>-601.63235655604444</v>
      </c>
      <c r="R4346" s="60">
        <f t="shared" ca="1" si="2208"/>
        <v>-27.054734564277478</v>
      </c>
      <c r="S4346" s="60">
        <f t="shared" ca="1" si="2208"/>
        <v>-9105.4721147735472</v>
      </c>
      <c r="T4346" s="60">
        <f t="shared" ca="1" si="2208"/>
        <v>-249.60679487726401</v>
      </c>
      <c r="U4346" s="60">
        <f t="shared" ca="1" si="2208"/>
        <v>-4084.7726697007038</v>
      </c>
      <c r="V4346" s="60">
        <f t="shared" ca="1" si="2208"/>
        <v>-21588.138335124881</v>
      </c>
      <c r="W4346" s="60">
        <f t="shared" ca="1" si="2208"/>
        <v>-3898.4599758210738</v>
      </c>
      <c r="X4346" s="60">
        <f t="shared" ca="1" si="2208"/>
        <v>-29820.977775523919</v>
      </c>
      <c r="Y4346" s="60">
        <f t="shared" ca="1" si="2208"/>
        <v>-2194.3381101443811</v>
      </c>
      <c r="Z4346" s="60">
        <f t="shared" ca="1" si="2208"/>
        <v>-36.754324568752125</v>
      </c>
      <c r="AA4346" s="60">
        <f t="shared" ca="1" si="2208"/>
        <v>-2231.0924347131336</v>
      </c>
      <c r="AB4346" s="60">
        <f t="shared" ca="1" si="2208"/>
        <v>-28.474795136380198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8</v>
      </c>
      <c r="I4347" s="60">
        <f t="shared" ca="1" si="2209"/>
        <v>-11375.668054058313</v>
      </c>
      <c r="J4347" s="60">
        <f t="shared" ca="1" si="2209"/>
        <v>-549.00462142942547</v>
      </c>
      <c r="K4347" s="60">
        <f t="shared" ca="1" si="2209"/>
        <v>-1997.2519689689009</v>
      </c>
      <c r="L4347" s="60">
        <f t="shared" ca="1" si="2209"/>
        <v>-61.69323415099111</v>
      </c>
      <c r="M4347" s="60">
        <f t="shared" ca="1" si="2209"/>
        <v>-7.6835660383298627</v>
      </c>
      <c r="N4347" s="60">
        <f t="shared" ca="1" si="2209"/>
        <v>-2066.6287691582215</v>
      </c>
      <c r="O4347" s="60">
        <f t="shared" ca="1" si="2209"/>
        <v>-1508.9550792349028</v>
      </c>
      <c r="P4347" s="60">
        <f t="shared" ca="1" si="2209"/>
        <v>-280.51298925111519</v>
      </c>
      <c r="Q4347" s="60">
        <f t="shared" ca="1" si="2209"/>
        <v>-166.90857102488707</v>
      </c>
      <c r="R4347" s="60">
        <f t="shared" ca="1" si="2209"/>
        <v>0</v>
      </c>
      <c r="S4347" s="60">
        <f t="shared" ca="1" si="2209"/>
        <v>-1956.3766395109051</v>
      </c>
      <c r="T4347" s="60">
        <f t="shared" ca="1" si="2209"/>
        <v>-52.690120410993153</v>
      </c>
      <c r="U4347" s="60">
        <f t="shared" ca="1" si="2209"/>
        <v>-862.56735427087381</v>
      </c>
      <c r="V4347" s="60">
        <f t="shared" ca="1" si="2209"/>
        <v>-6009.2334153404972</v>
      </c>
      <c r="W4347" s="60">
        <f t="shared" ca="1" si="2209"/>
        <v>0</v>
      </c>
      <c r="X4347" s="60">
        <f t="shared" ca="1" si="2209"/>
        <v>-6924.4908900223654</v>
      </c>
      <c r="Y4347" s="60">
        <f t="shared" ca="1" si="2209"/>
        <v>-454.15127015939794</v>
      </c>
      <c r="Z4347" s="60">
        <f t="shared" ca="1" si="2209"/>
        <v>-7.570714011958982</v>
      </c>
      <c r="AA4347" s="60">
        <f t="shared" ca="1" si="2209"/>
        <v>-461.72198417135689</v>
      </c>
      <c r="AB4347" s="60">
        <f t="shared" ca="1" si="2209"/>
        <v>-6.0645716592146046</v>
      </c>
      <c r="AC4347" s="60">
        <f t="shared" ca="1" si="2209"/>
        <v>-20.62084011739088</v>
      </c>
      <c r="AD4347" s="60">
        <f t="shared" ca="1" si="2209"/>
        <v>-4.4451919927030064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4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79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55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7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5</v>
      </c>
      <c r="I4349" s="60">
        <f t="shared" ca="1" si="2211"/>
        <v>-128398.2269008111</v>
      </c>
      <c r="J4349" s="60">
        <f t="shared" ca="1" si="2211"/>
        <v>-6190.1194406060922</v>
      </c>
      <c r="K4349" s="60">
        <f t="shared" ca="1" si="2211"/>
        <v>-18678.170006763638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38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15</v>
      </c>
      <c r="Z4349" s="60">
        <f t="shared" ca="1" si="2211"/>
        <v>0</v>
      </c>
      <c r="AA4349" s="60">
        <f t="shared" ca="1" si="2211"/>
        <v>-4389.9095940428115</v>
      </c>
      <c r="AB4349" s="60">
        <f t="shared" ca="1" si="2211"/>
        <v>-45.554233075504769</v>
      </c>
      <c r="AC4349" s="60">
        <f t="shared" ca="1" si="2211"/>
        <v>-1546.7414215021392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33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73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8</v>
      </c>
      <c r="M4351" s="60">
        <f t="shared" ca="1" si="2213"/>
        <v>-171.71370970654041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6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6</v>
      </c>
      <c r="X4351" s="60">
        <f t="shared" ca="1" si="2213"/>
        <v>-1303.2444199559209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6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7</v>
      </c>
      <c r="I4352" s="60">
        <f t="shared" ca="1" si="2214"/>
        <v>-900216.78896283684</v>
      </c>
      <c r="J4352" s="60">
        <f t="shared" ca="1" si="2214"/>
        <v>-120860.50974018386</v>
      </c>
      <c r="K4352" s="60">
        <f t="shared" ca="1" si="2214"/>
        <v>-91791.681427779113</v>
      </c>
      <c r="L4352" s="60">
        <f t="shared" ca="1" si="2214"/>
        <v>-2614.4104012417915</v>
      </c>
      <c r="M4352" s="60">
        <f t="shared" ca="1" si="2214"/>
        <v>-180.16305150943384</v>
      </c>
      <c r="N4352" s="60">
        <f t="shared" ca="1" si="2214"/>
        <v>-94586.254880530338</v>
      </c>
      <c r="O4352" s="60">
        <f t="shared" ca="1" si="2214"/>
        <v>-56049.90966947483</v>
      </c>
      <c r="P4352" s="60">
        <f t="shared" ca="1" si="2214"/>
        <v>-8080.2363646507765</v>
      </c>
      <c r="Q4352" s="60">
        <f t="shared" ca="1" si="2214"/>
        <v>-1429.6160344788236</v>
      </c>
      <c r="R4352" s="60">
        <f t="shared" ca="1" si="2214"/>
        <v>-134.42714907489918</v>
      </c>
      <c r="S4352" s="60">
        <f t="shared" ca="1" si="2214"/>
        <v>-65694.189217679348</v>
      </c>
      <c r="T4352" s="60">
        <f t="shared" ca="1" si="2214"/>
        <v>-1955.5899364913121</v>
      </c>
      <c r="U4352" s="60">
        <f t="shared" ca="1" si="2214"/>
        <v>-28492.340327769343</v>
      </c>
      <c r="V4352" s="60">
        <f t="shared" ca="1" si="2214"/>
        <v>-67615.911540349101</v>
      </c>
      <c r="W4352" s="60">
        <f t="shared" ca="1" si="2214"/>
        <v>-12709.601897245509</v>
      </c>
      <c r="X4352" s="60">
        <f t="shared" ca="1" si="2214"/>
        <v>-110773.44370185521</v>
      </c>
      <c r="Y4352" s="60">
        <f t="shared" ca="1" si="2214"/>
        <v>-16017.386284862003</v>
      </c>
      <c r="Z4352" s="60">
        <f t="shared" ca="1" si="2214"/>
        <v>-182.1862571393599</v>
      </c>
      <c r="AA4352" s="60">
        <f t="shared" ca="1" si="2214"/>
        <v>-16199.572542001364</v>
      </c>
      <c r="AB4352" s="60">
        <f t="shared" ca="1" si="2214"/>
        <v>-297.19089630803461</v>
      </c>
      <c r="AC4352" s="60">
        <f t="shared" ca="1" si="2214"/>
        <v>-202844.40482690779</v>
      </c>
      <c r="AD4352" s="60">
        <f t="shared" ca="1" si="2214"/>
        <v>-4689.8648833982179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6773.9713681825</v>
      </c>
      <c r="I4354" s="4">
        <f t="shared" ca="1" si="2215"/>
        <v>4765329.1312801028</v>
      </c>
      <c r="J4354" s="4">
        <f t="shared" ca="1" si="2215"/>
        <v>234950.04826010077</v>
      </c>
      <c r="K4354" s="4">
        <f t="shared" ca="1" si="2215"/>
        <v>861165.64402606036</v>
      </c>
      <c r="L4354" s="4">
        <f t="shared" ca="1" si="2215"/>
        <v>27123.551845224891</v>
      </c>
      <c r="M4354" s="4">
        <f t="shared" ca="1" si="2215"/>
        <v>2542.663602925707</v>
      </c>
      <c r="N4354" s="4">
        <f t="shared" ca="1" si="2215"/>
        <v>890831.85947421065</v>
      </c>
      <c r="O4354" s="4">
        <f t="shared" ca="1" si="2215"/>
        <v>654594.3738953555</v>
      </c>
      <c r="P4354" s="4">
        <f t="shared" ca="1" si="2215"/>
        <v>121928.56312421551</v>
      </c>
      <c r="Q4354" s="4">
        <f t="shared" ca="1" si="2215"/>
        <v>55126.069522397163</v>
      </c>
      <c r="R4354" s="4">
        <f t="shared" ca="1" si="2215"/>
        <v>2479.5871703033845</v>
      </c>
      <c r="S4354" s="4">
        <f t="shared" ca="1" si="2215"/>
        <v>834128.59371227142</v>
      </c>
      <c r="T4354" s="4">
        <f t="shared" ca="1" si="2215"/>
        <v>22899.228402885852</v>
      </c>
      <c r="U4354" s="4">
        <f t="shared" ca="1" si="2215"/>
        <v>374545.75221572618</v>
      </c>
      <c r="V4354" s="4">
        <f t="shared" ca="1" si="2215"/>
        <v>1979234.4298145203</v>
      </c>
      <c r="W4354" s="4">
        <f t="shared" ca="1" si="2215"/>
        <v>357728.00926932221</v>
      </c>
      <c r="X4354" s="4">
        <f t="shared" ca="1" si="2215"/>
        <v>2734407.419702454</v>
      </c>
      <c r="Y4354" s="4">
        <f t="shared" ca="1" si="2215"/>
        <v>201149.83934385472</v>
      </c>
      <c r="Z4354" s="4">
        <f t="shared" ca="1" si="2215"/>
        <v>3370.8245412989154</v>
      </c>
      <c r="AA4354" s="4">
        <f t="shared" ca="1" si="2215"/>
        <v>204520.66388515363</v>
      </c>
      <c r="AB4354" s="4">
        <f t="shared" ca="1" si="2215"/>
        <v>2606.2550538928381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7414.3598097288</v>
      </c>
      <c r="I4355" s="4">
        <f t="shared" ca="1" si="2216"/>
        <v>1832962.0040248379</v>
      </c>
      <c r="J4355" s="4">
        <f t="shared" ca="1" si="2216"/>
        <v>90314.691430617546</v>
      </c>
      <c r="K4355" s="4">
        <f t="shared" ca="1" si="2216"/>
        <v>331072.25062319578</v>
      </c>
      <c r="L4355" s="4">
        <f t="shared" ca="1" si="2216"/>
        <v>10425.121554782223</v>
      </c>
      <c r="M4355" s="4">
        <f t="shared" ca="1" si="2216"/>
        <v>971.15507382497094</v>
      </c>
      <c r="N4355" s="4">
        <f t="shared" ca="1" si="2216"/>
        <v>342468.52725180297</v>
      </c>
      <c r="O4355" s="4">
        <f t="shared" ca="1" si="2216"/>
        <v>251668.31755788668</v>
      </c>
      <c r="P4355" s="4">
        <f t="shared" ca="1" si="2216"/>
        <v>46878.360850502191</v>
      </c>
      <c r="Q4355" s="4">
        <f t="shared" ca="1" si="2216"/>
        <v>21194.208670120453</v>
      </c>
      <c r="R4355" s="4">
        <f t="shared" ca="1" si="2216"/>
        <v>953.34398807658738</v>
      </c>
      <c r="S4355" s="4">
        <f t="shared" ca="1" si="2216"/>
        <v>320694.23106658604</v>
      </c>
      <c r="T4355" s="4">
        <f t="shared" ca="1" si="2216"/>
        <v>8805.8949764475528</v>
      </c>
      <c r="U4355" s="4">
        <f t="shared" ca="1" si="2216"/>
        <v>144003.76393971979</v>
      </c>
      <c r="V4355" s="4">
        <f t="shared" ca="1" si="2216"/>
        <v>760982.05748079321</v>
      </c>
      <c r="W4355" s="4">
        <f t="shared" ca="1" si="2216"/>
        <v>137546.01593756114</v>
      </c>
      <c r="X4355" s="4">
        <f t="shared" ca="1" si="2216"/>
        <v>1051337.7323345216</v>
      </c>
      <c r="Y4355" s="4">
        <f t="shared" ca="1" si="2216"/>
        <v>77339.214437208735</v>
      </c>
      <c r="Z4355" s="4">
        <f t="shared" ca="1" si="2216"/>
        <v>1296.1719209651196</v>
      </c>
      <c r="AA4355" s="4">
        <f t="shared" ca="1" si="2216"/>
        <v>78635.386358173884</v>
      </c>
      <c r="AB4355" s="4">
        <f t="shared" ca="1" si="2216"/>
        <v>1001.7873431891835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314.92837619199</v>
      </c>
      <c r="I4356" s="4">
        <f t="shared" ca="1" si="2217"/>
        <v>397831.34369401651</v>
      </c>
      <c r="J4356" s="4">
        <f t="shared" ca="1" si="2217"/>
        <v>19140.179956943382</v>
      </c>
      <c r="K4356" s="4">
        <f t="shared" ca="1" si="2217"/>
        <v>69682.087991995082</v>
      </c>
      <c r="L4356" s="4">
        <f t="shared" ca="1" si="2217"/>
        <v>2153.249520137445</v>
      </c>
      <c r="M4356" s="4">
        <f t="shared" ca="1" si="2217"/>
        <v>266.01633663233059</v>
      </c>
      <c r="N4356" s="4">
        <f t="shared" ca="1" si="2217"/>
        <v>72101.353848764818</v>
      </c>
      <c r="O4356" s="4">
        <f t="shared" ca="1" si="2217"/>
        <v>52646.222945479094</v>
      </c>
      <c r="P4356" s="4">
        <f t="shared" ca="1" si="2217"/>
        <v>9783.9561754408787</v>
      </c>
      <c r="Q4356" s="4">
        <f t="shared" ca="1" si="2217"/>
        <v>5824.417950821894</v>
      </c>
      <c r="R4356" s="4">
        <f t="shared" ca="1" si="2217"/>
        <v>0</v>
      </c>
      <c r="S4356" s="4">
        <f t="shared" ca="1" si="2217"/>
        <v>68254.597071741853</v>
      </c>
      <c r="T4356" s="4">
        <f t="shared" ca="1" si="2217"/>
        <v>1841.2077252600884</v>
      </c>
      <c r="U4356" s="4">
        <f t="shared" ca="1" si="2217"/>
        <v>30121.019369743492</v>
      </c>
      <c r="V4356" s="4">
        <f t="shared" ca="1" si="2217"/>
        <v>209821.83637043549</v>
      </c>
      <c r="W4356" s="4">
        <f t="shared" ca="1" si="2217"/>
        <v>0</v>
      </c>
      <c r="X4356" s="4">
        <f t="shared" ca="1" si="2217"/>
        <v>241784.06346543925</v>
      </c>
      <c r="Y4356" s="4">
        <f t="shared" ca="1" si="2217"/>
        <v>15855.202137275845</v>
      </c>
      <c r="Z4356" s="4">
        <f t="shared" ca="1" si="2217"/>
        <v>264.45674622460473</v>
      </c>
      <c r="AA4356" s="4">
        <f t="shared" ca="1" si="2217"/>
        <v>16119.658883500453</v>
      </c>
      <c r="AB4356" s="4">
        <f t="shared" ca="1" si="2217"/>
        <v>211.36075623161793</v>
      </c>
      <c r="AC4356" s="4">
        <f t="shared" ca="1" si="2217"/>
        <v>717.68835880652682</v>
      </c>
      <c r="AD4356" s="4">
        <f t="shared" ca="1" si="2217"/>
        <v>154.68234074758112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303.9580680165</v>
      </c>
      <c r="I4357" s="4">
        <f t="shared" ca="1" si="2218"/>
        <v>2052743.9120160458</v>
      </c>
      <c r="J4357" s="4">
        <f t="shared" ca="1" si="2218"/>
        <v>96355.148564613992</v>
      </c>
      <c r="K4357" s="4">
        <f t="shared" ca="1" si="2218"/>
        <v>350226.91024372401</v>
      </c>
      <c r="L4357" s="4">
        <f t="shared" ca="1" si="2218"/>
        <v>10832.223038151562</v>
      </c>
      <c r="M4357" s="4">
        <f t="shared" ca="1" si="2218"/>
        <v>0</v>
      </c>
      <c r="N4357" s="4">
        <f t="shared" ca="1" si="2218"/>
        <v>361059.13328187546</v>
      </c>
      <c r="O4357" s="4">
        <f t="shared" ca="1" si="2218"/>
        <v>262601.54617053457</v>
      </c>
      <c r="P4357" s="4">
        <f t="shared" ca="1" si="2218"/>
        <v>48886.133428605535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487.67959914019</v>
      </c>
      <c r="T4357" s="4">
        <f t="shared" ca="1" si="2218"/>
        <v>9382.2391268026713</v>
      </c>
      <c r="U4357" s="4">
        <f t="shared" ca="1" si="2218"/>
        <v>151181.40102173219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563.64014853485</v>
      </c>
      <c r="Y4357" s="4">
        <f t="shared" ca="1" si="2218"/>
        <v>79260.635865294709</v>
      </c>
      <c r="Z4357" s="4">
        <f t="shared" ca="1" si="2218"/>
        <v>1323.4003995024577</v>
      </c>
      <c r="AA4357" s="4">
        <f t="shared" ca="1" si="2218"/>
        <v>80584.036264797163</v>
      </c>
      <c r="AB4357" s="4">
        <f t="shared" ca="1" si="2218"/>
        <v>1068.8010066437209</v>
      </c>
      <c r="AC4357" s="4">
        <f t="shared" ca="1" si="2218"/>
        <v>3653.9137641950165</v>
      </c>
      <c r="AD4357" s="4">
        <f t="shared" ca="1" si="2218"/>
        <v>787.69342216790801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417.8988935039</v>
      </c>
      <c r="I4358" s="4">
        <f t="shared" ca="1" si="2219"/>
        <v>1240253.8917355777</v>
      </c>
      <c r="J4358" s="4">
        <f t="shared" ca="1" si="2219"/>
        <v>59555.602088480598</v>
      </c>
      <c r="K4358" s="4">
        <f t="shared" ca="1" si="2219"/>
        <v>179875.94542765047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875.94542765047</v>
      </c>
      <c r="O4358" s="4">
        <f t="shared" ca="1" si="2219"/>
        <v>114615.58742695095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615.58742695095</v>
      </c>
      <c r="T4358" s="4">
        <f t="shared" ca="1" si="2219"/>
        <v>3105.3771337053099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5.3771337053099</v>
      </c>
      <c r="Y4358" s="4">
        <f t="shared" ca="1" si="2219"/>
        <v>42312.151503133195</v>
      </c>
      <c r="Z4358" s="4">
        <f t="shared" ca="1" si="2219"/>
        <v>0</v>
      </c>
      <c r="AA4358" s="4">
        <f t="shared" ca="1" si="2219"/>
        <v>42312.151503133195</v>
      </c>
      <c r="AB4358" s="4">
        <f t="shared" ca="1" si="2219"/>
        <v>438.09297856680683</v>
      </c>
      <c r="AC4358" s="4">
        <f t="shared" ca="1" si="2219"/>
        <v>14846.355380662446</v>
      </c>
      <c r="AD4358" s="4">
        <f t="shared" ca="1" si="2219"/>
        <v>2414.8952187755831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578.06544069044</v>
      </c>
      <c r="I4359" s="4">
        <f t="shared" ca="1" si="2220"/>
        <v>-143214.04848252056</v>
      </c>
      <c r="J4359" s="4">
        <f t="shared" ca="1" si="2220"/>
        <v>-8246.3351467602879</v>
      </c>
      <c r="K4359" s="4">
        <f t="shared" ca="1" si="2220"/>
        <v>-27705.369000377374</v>
      </c>
      <c r="L4359" s="4">
        <f t="shared" ca="1" si="2220"/>
        <v>-562.21617676543087</v>
      </c>
      <c r="M4359" s="4">
        <f t="shared" ca="1" si="2220"/>
        <v>13.381775749642117</v>
      </c>
      <c r="N4359" s="4">
        <f t="shared" ca="1" si="2220"/>
        <v>-28254.203401393195</v>
      </c>
      <c r="O4359" s="4">
        <f t="shared" ca="1" si="2220"/>
        <v>-26207.313541508163</v>
      </c>
      <c r="P4359" s="4">
        <f t="shared" ca="1" si="2220"/>
        <v>-4682.8431978464796</v>
      </c>
      <c r="Q4359" s="4">
        <f t="shared" ca="1" si="2220"/>
        <v>-1869.5126905686172</v>
      </c>
      <c r="R4359" s="4">
        <f t="shared" ca="1" si="2220"/>
        <v>-83.102188362995477</v>
      </c>
      <c r="S4359" s="4">
        <f t="shared" ca="1" si="2220"/>
        <v>-32842.77161828625</v>
      </c>
      <c r="T4359" s="4">
        <f t="shared" ca="1" si="2220"/>
        <v>-971.54678739886822</v>
      </c>
      <c r="U4359" s="4">
        <f t="shared" ca="1" si="2220"/>
        <v>-14379.670054059558</v>
      </c>
      <c r="V4359" s="4">
        <f t="shared" ca="1" si="2220"/>
        <v>-61639.613536716206</v>
      </c>
      <c r="W4359" s="4">
        <f t="shared" ca="1" si="2220"/>
        <v>-12488.03684033611</v>
      </c>
      <c r="X4359" s="4">
        <f t="shared" ca="1" si="2220"/>
        <v>-89478.867218510626</v>
      </c>
      <c r="Y4359" s="4">
        <f t="shared" ca="1" si="2220"/>
        <v>-6813.6876433513835</v>
      </c>
      <c r="Z4359" s="4">
        <f t="shared" ca="1" si="2220"/>
        <v>-101.56014297247087</v>
      </c>
      <c r="AA4359" s="4">
        <f t="shared" ca="1" si="2220"/>
        <v>-6915.247786323851</v>
      </c>
      <c r="AB4359" s="4">
        <f t="shared" ca="1" si="2220"/>
        <v>-125.21789739473562</v>
      </c>
      <c r="AC4359" s="4">
        <f t="shared" ca="1" si="2220"/>
        <v>-2964.5466327741906</v>
      </c>
      <c r="AD4359" s="4">
        <f t="shared" ca="1" si="2220"/>
        <v>-536.82725672663912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766.72927336197</v>
      </c>
      <c r="I4360" s="4">
        <f t="shared" ca="1" si="2221"/>
        <v>477391.56483113673</v>
      </c>
      <c r="J4360" s="4">
        <f t="shared" ca="1" si="2221"/>
        <v>114201.95846201082</v>
      </c>
      <c r="K4360" s="4">
        <f t="shared" ca="1" si="2221"/>
        <v>32420.116015574982</v>
      </c>
      <c r="L4360" s="4">
        <f t="shared" ca="1" si="2221"/>
        <v>8859.0928337056848</v>
      </c>
      <c r="M4360" s="4">
        <f t="shared" ca="1" si="2221"/>
        <v>1428.1448674245908</v>
      </c>
      <c r="N4360" s="4">
        <f t="shared" ca="1" si="2221"/>
        <v>42707.353716705249</v>
      </c>
      <c r="O4360" s="4">
        <f t="shared" ca="1" si="2221"/>
        <v>8200.4580916996674</v>
      </c>
      <c r="P4360" s="4">
        <f t="shared" ca="1" si="2221"/>
        <v>2322.7481064144313</v>
      </c>
      <c r="Q4360" s="4">
        <f t="shared" ca="1" si="2221"/>
        <v>4994.5073087026394</v>
      </c>
      <c r="R4360" s="4">
        <f t="shared" ca="1" si="2221"/>
        <v>877.47051978299316</v>
      </c>
      <c r="S4360" s="4">
        <f t="shared" ca="1" si="2221"/>
        <v>16395.184026599742</v>
      </c>
      <c r="T4360" s="4">
        <f t="shared" ca="1" si="2221"/>
        <v>56.548326773537113</v>
      </c>
      <c r="U4360" s="4">
        <f t="shared" ca="1" si="2221"/>
        <v>1380.5348711989532</v>
      </c>
      <c r="V4360" s="4">
        <f t="shared" ca="1" si="2221"/>
        <v>7351.1991950286629</v>
      </c>
      <c r="W4360" s="4">
        <f t="shared" ca="1" si="2221"/>
        <v>1318.4631764631572</v>
      </c>
      <c r="X4360" s="4">
        <f t="shared" ca="1" si="2221"/>
        <v>10106.745569464309</v>
      </c>
      <c r="Y4360" s="4">
        <f t="shared" ca="1" si="2221"/>
        <v>2270.171758392682</v>
      </c>
      <c r="Z4360" s="4">
        <f t="shared" ca="1" si="2221"/>
        <v>39.440772637752026</v>
      </c>
      <c r="AA4360" s="4">
        <f t="shared" ca="1" si="2221"/>
        <v>2309.6125310304351</v>
      </c>
      <c r="AB4360" s="4">
        <f t="shared" ca="1" si="2221"/>
        <v>47.791626109807247</v>
      </c>
      <c r="AC4360" s="4">
        <f t="shared" ca="1" si="2221"/>
        <v>275748.62382249068</v>
      </c>
      <c r="AD4360" s="4">
        <f t="shared" ca="1" si="2221"/>
        <v>26857.894687815173</v>
      </c>
    </row>
    <row r="4361" spans="1:30" collapsed="1">
      <c r="B4361" s="111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301</v>
      </c>
      <c r="I4361" s="4">
        <f t="shared" ca="1" si="2222"/>
        <v>10623297.799099207</v>
      </c>
      <c r="J4361" s="4">
        <f t="shared" ca="1" si="2222"/>
        <v>606271.29361600685</v>
      </c>
      <c r="K4361" s="4">
        <f t="shared" ca="1" si="2222"/>
        <v>1796737.5853278229</v>
      </c>
      <c r="L4361" s="4">
        <f t="shared" ca="1" si="2222"/>
        <v>58831.022615236361</v>
      </c>
      <c r="M4361" s="4">
        <f t="shared" ca="1" si="2222"/>
        <v>5221.361656557242</v>
      </c>
      <c r="N4361" s="4">
        <f t="shared" ca="1" si="2222"/>
        <v>1860789.9695996174</v>
      </c>
      <c r="O4361" s="4">
        <f t="shared" ca="1" si="2222"/>
        <v>1318119.1925463981</v>
      </c>
      <c r="P4361" s="4">
        <f t="shared" ca="1" si="2222"/>
        <v>225116.91848733209</v>
      </c>
      <c r="Q4361" s="4">
        <f t="shared" ca="1" si="2222"/>
        <v>85269.690761473525</v>
      </c>
      <c r="R4361" s="4">
        <f t="shared" ca="1" si="2222"/>
        <v>4227.2994897999688</v>
      </c>
      <c r="S4361" s="4">
        <f t="shared" ca="1" si="2222"/>
        <v>1632733.1012850038</v>
      </c>
      <c r="T4361" s="4">
        <f t="shared" ca="1" si="2222"/>
        <v>45118.948904476179</v>
      </c>
      <c r="U4361" s="4">
        <f t="shared" ca="1" si="2222"/>
        <v>686852.80136406142</v>
      </c>
      <c r="V4361" s="4">
        <f t="shared" ca="1" si="2222"/>
        <v>2895749.9093240611</v>
      </c>
      <c r="W4361" s="4">
        <f t="shared" ca="1" si="2222"/>
        <v>484104.45154301042</v>
      </c>
      <c r="X4361" s="4">
        <f t="shared" ca="1" si="2222"/>
        <v>4111826.1111356071</v>
      </c>
      <c r="Y4361" s="4">
        <f t="shared" ca="1" si="2222"/>
        <v>411373.52740180871</v>
      </c>
      <c r="Z4361" s="4">
        <f t="shared" ca="1" si="2222"/>
        <v>6192.7342376563829</v>
      </c>
      <c r="AA4361" s="4">
        <f t="shared" ca="1" si="2222"/>
        <v>417566.26163946494</v>
      </c>
      <c r="AB4361" s="4">
        <f t="shared" ca="1" si="2222"/>
        <v>5248.8708672392386</v>
      </c>
      <c r="AC4361" s="4">
        <f t="shared" ca="1" si="2222"/>
        <v>292002.03469338053</v>
      </c>
      <c r="AD4361" s="4">
        <f t="shared" ca="1" si="2222"/>
        <v>29678.33841277962</v>
      </c>
    </row>
    <row r="4362" spans="1:30" s="51" customFormat="1">
      <c r="A4362" s="56"/>
      <c r="B4362" s="111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608</v>
      </c>
      <c r="I4363" s="5">
        <f ca="1">VLOOKUP(CONCATENATE($F4363," ",$G4363),AllocFactorMatrix,(I$4+1),FALSE)*$E4370</f>
        <v>-441.48110189082217</v>
      </c>
      <c r="J4363" s="5">
        <f ca="1">VLOOKUP(CONCATENATE($F4363," ",$G4363),AllocFactorMatrix,(J$4+1),FALSE)*$E4370</f>
        <v>-21.823988377323182</v>
      </c>
      <c r="K4363" s="5">
        <f ca="1">VLOOKUP(CONCATENATE($F4363," ",$G4363),AllocFactorMatrix,(K$4+1),FALSE)*$E4370</f>
        <v>-79.940018676223133</v>
      </c>
      <c r="L4363" s="5">
        <f ca="1">VLOOKUP(CONCATENATE($F4363," ",$G4363),AllocFactorMatrix,(L$4+1),FALSE)*$E4370</f>
        <v>-2.5162279690659601</v>
      </c>
      <c r="M4363" s="5">
        <f ca="1">VLOOKUP(CONCATENATE($F4363," ",$G4363),AllocFactorMatrix,(M$4+1),FALSE)*$E4370</f>
        <v>-0.23596380743123524</v>
      </c>
      <c r="N4363" s="5">
        <f t="shared" ref="N4363:N4370" ca="1" si="2224">SUBTOTAL(9,K4363:M4363)</f>
        <v>-82.692210452720332</v>
      </c>
      <c r="O4363" s="5">
        <f ca="1">VLOOKUP(CONCATENATE($F4363," ",$G4363),AllocFactorMatrix,(O$4+1),FALSE)*$E4370</f>
        <v>-60.766849724228535</v>
      </c>
      <c r="P4363" s="5">
        <f ca="1">VLOOKUP(CONCATENATE($F4363," ",$G4363),AllocFactorMatrix,(P$4+1),FALSE)*$E4370</f>
        <v>-11.322634481873443</v>
      </c>
      <c r="Q4363" s="5">
        <f ca="1">VLOOKUP(CONCATENATE($F4363," ",$G4363),AllocFactorMatrix,(Q$4+1),FALSE)*$E4370</f>
        <v>-5.1164876948991198</v>
      </c>
      <c r="R4363" s="5">
        <f ca="1">VLOOKUP(CONCATENATE($F4363," ",$G4363),AllocFactorMatrix,(R$4+1),FALSE)*$E4370</f>
        <v>-0.23008273238374732</v>
      </c>
      <c r="S4363" s="5">
        <f ca="1">SUBTOTAL(9,O4363:R4363)</f>
        <v>-77.436054633384856</v>
      </c>
      <c r="T4363" s="5">
        <f ca="1">VLOOKUP(CONCATENATE($F4363," ",$G4363),AllocFactorMatrix,(T$4+1),FALSE)*$E4370</f>
        <v>-2.1227417053553412</v>
      </c>
      <c r="U4363" s="5">
        <f ca="1">VLOOKUP(CONCATENATE($F4363," ",$G4363),AllocFactorMatrix,(U$4+1),FALSE)*$E4370</f>
        <v>-34.738306331496304</v>
      </c>
      <c r="V4363" s="5">
        <f ca="1">VLOOKUP(CONCATENATE($F4363," ",$G4363),AllocFactorMatrix,(V$4+1),FALSE)*$E4370</f>
        <v>-183.59292505431779</v>
      </c>
      <c r="W4363" s="5">
        <f ca="1">VLOOKUP(CONCATENATE($F4363," ",$G4363),AllocFactorMatrix,(W$4+1),FALSE)*$E4370</f>
        <v>-33.153839347214635</v>
      </c>
      <c r="X4363" s="5">
        <f ca="1">SUBTOTAL(9,T4363:W4363)</f>
        <v>-253.60781243838406</v>
      </c>
      <c r="Y4363" s="5">
        <f ca="1">VLOOKUP(CONCATENATE($F4363," ",$G4363),AllocFactorMatrix,(Y$4+1),FALSE)*$E4370</f>
        <v>-18.661403125441861</v>
      </c>
      <c r="Z4363" s="5">
        <f ca="1">VLOOKUP(CONCATENATE($F4363," ",$G4363),AllocFactorMatrix,(Z$4+1),FALSE)*$E4370</f>
        <v>-0.31257136911124694</v>
      </c>
      <c r="AA4363" s="5">
        <f t="shared" ref="AA4363:AA4370" ca="1" si="2225">SUBTOTAL(9,Y4363:Z4363)</f>
        <v>-18.973974494553108</v>
      </c>
      <c r="AB4363" s="5">
        <f ca="1">VLOOKUP(CONCATENATE($F4363," ",$G4363),AllocFactorMatrix,(AB$4+1),FALSE)*$E4370</f>
        <v>-0.242159414038249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34</v>
      </c>
      <c r="I4364" s="5">
        <f ca="1">VLOOKUP(CONCATENATE($F4364," ",$G4364),AllocFactorMatrix,(I$4+1),FALSE)*$E4370</f>
        <v>-233.99470419368973</v>
      </c>
      <c r="J4364" s="5">
        <f ca="1">VLOOKUP(CONCATENATE($F4364," ",$G4364),AllocFactorMatrix,(J$4+1),FALSE)*$E4370</f>
        <v>-11.567194343782225</v>
      </c>
      <c r="K4364" s="5">
        <f ca="1">VLOOKUP(CONCATENATE($F4364," ",$G4364),AllocFactorMatrix,(K$4+1),FALSE)*$E4370</f>
        <v>-42.369969956283022</v>
      </c>
      <c r="L4364" s="5">
        <f ca="1">VLOOKUP(CONCATENATE($F4364," ",$G4364),AllocFactorMatrix,(L$4+1),FALSE)*$E4370</f>
        <v>-1.3336562239782661</v>
      </c>
      <c r="M4364" s="5">
        <f ca="1">VLOOKUP(CONCATENATE($F4364," ",$G4364),AllocFactorMatrix,(M$4+1),FALSE)*$E4370</f>
        <v>-0.12506601320829153</v>
      </c>
      <c r="N4364" s="5">
        <f t="shared" ca="1" si="2224"/>
        <v>-43.828692193469578</v>
      </c>
      <c r="O4364" s="5">
        <f ca="1">VLOOKUP(CONCATENATE($F4364," ",$G4364),AllocFactorMatrix,(O$4+1),FALSE)*$E4370</f>
        <v>-32.207768271629497</v>
      </c>
      <c r="P4364" s="5">
        <f ca="1">VLOOKUP(CONCATENATE($F4364," ",$G4364),AllocFactorMatrix,(P$4+1),FALSE)*$E4370</f>
        <v>-6.0012455684557251</v>
      </c>
      <c r="Q4364" s="5">
        <f ca="1">VLOOKUP(CONCATENATE($F4364," ",$G4364),AllocFactorMatrix,(Q$4+1),FALSE)*$E4370</f>
        <v>-2.7118511291897773</v>
      </c>
      <c r="R4364" s="5">
        <f ca="1">VLOOKUP(CONCATENATE($F4364," ",$G4364),AllocFactorMatrix,(R$4+1),FALSE)*$E4370</f>
        <v>-0.12194891394813308</v>
      </c>
      <c r="S4364" s="5">
        <f t="shared" ref="S4364:S4370" ca="1" si="2226">SUBTOTAL(9,O4364:R4364)</f>
        <v>-41.042813883223126</v>
      </c>
      <c r="T4364" s="5">
        <f ca="1">VLOOKUP(CONCATENATE($F4364," ",$G4364),AllocFactorMatrix,(T$4+1),FALSE)*$E4370</f>
        <v>-1.1250998407335393</v>
      </c>
      <c r="U4364" s="5">
        <f ca="1">VLOOKUP(CONCATENATE($F4364," ",$G4364),AllocFactorMatrix,(U$4+1),FALSE)*$E4370</f>
        <v>-18.412067197020011</v>
      </c>
      <c r="V4364" s="5">
        <f ca="1">VLOOKUP(CONCATENATE($F4364," ",$G4364),AllocFactorMatrix,(V$4+1),FALSE)*$E4370</f>
        <v>-97.308292486692295</v>
      </c>
      <c r="W4364" s="5">
        <f ca="1">VLOOKUP(CONCATENATE($F4364," ",$G4364),AllocFactorMatrix,(W$4+1),FALSE)*$E4370</f>
        <v>-17.572264809774577</v>
      </c>
      <c r="X4364" s="5">
        <f t="shared" ref="X4364:X4370" ca="1" si="2227">SUBTOTAL(9,T4364:W4364)</f>
        <v>-134.41772433422042</v>
      </c>
      <c r="Y4364" s="5">
        <f ca="1">VLOOKUP(CONCATENATE($F4364," ",$G4364),AllocFactorMatrix,(Y$4+1),FALSE)*$E4370</f>
        <v>-9.8909545289139871</v>
      </c>
      <c r="Z4364" s="5">
        <f ca="1">VLOOKUP(CONCATENATE($F4364," ",$G4364),AllocFactorMatrix,(Z$4+1),FALSE)*$E4370</f>
        <v>-0.16566970758510582</v>
      </c>
      <c r="AA4364" s="5">
        <f t="shared" ca="1" si="2225"/>
        <v>-10.056624236499093</v>
      </c>
      <c r="AB4364" s="5">
        <f ca="1">VLOOKUP(CONCATENATE($F4364," ",$G4364),AllocFactorMatrix,(AB$4+1),FALSE)*$E4370</f>
        <v>-0.12834982112011278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8</v>
      </c>
      <c r="I4365" s="5">
        <f ca="1">VLOOKUP(CONCATENATE($F4365," ",$G4365),AllocFactorMatrix,(I$4+1),FALSE)*$E4370</f>
        <v>-50.80518648137226</v>
      </c>
      <c r="J4365" s="5">
        <f ca="1">VLOOKUP(CONCATENATE($F4365," ",$G4365),AllocFactorMatrix,(J$4+1),FALSE)*$E4370</f>
        <v>-2.4519247606655035</v>
      </c>
      <c r="K4365" s="5">
        <f ca="1">VLOOKUP(CONCATENATE($F4365," ",$G4365),AllocFactorMatrix,(K$4+1),FALSE)*$E4370</f>
        <v>-8.9199823915003265</v>
      </c>
      <c r="L4365" s="5">
        <f ca="1">VLOOKUP(CONCATENATE($F4365," ",$G4365),AllocFactorMatrix,(L$4+1),FALSE)*$E4370</f>
        <v>-0.27552986345816238</v>
      </c>
      <c r="M4365" s="5">
        <f ca="1">VLOOKUP(CONCATENATE($F4365," ",$G4365),AllocFactorMatrix,(M$4+1),FALSE)*$E4370</f>
        <v>-3.4315787307104412E-2</v>
      </c>
      <c r="N4365" s="5">
        <f t="shared" ca="1" si="2224"/>
        <v>-9.2298280422655932</v>
      </c>
      <c r="O4365" s="5">
        <f ca="1">VLOOKUP(CONCATENATE($F4365," ",$G4365),AllocFactorMatrix,(O$4+1),FALSE)*$E4370</f>
        <v>-6.7391861144535916</v>
      </c>
      <c r="P4365" s="5">
        <f ca="1">VLOOKUP(CONCATENATE($F4365," ",$G4365),AllocFactorMatrix,(P$4+1),FALSE)*$E4370</f>
        <v>-1.2528068383874649</v>
      </c>
      <c r="Q4365" s="5">
        <f ca="1">VLOOKUP(CONCATENATE($F4365," ",$G4365),AllocFactorMatrix,(Q$4+1),FALSE)*$E4370</f>
        <v>-0.7454349965172854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61</v>
      </c>
      <c r="U4365" s="5">
        <f ca="1">VLOOKUP(CONCATENATE($F4365," ",$G4365),AllocFactorMatrix,(U$4+1),FALSE)*$E4370</f>
        <v>-3.852335975190631</v>
      </c>
      <c r="V4365" s="5">
        <f ca="1">VLOOKUP(CONCATENATE($F4365," ",$G4365),AllocFactorMatrix,(V$4+1),FALSE)*$E4370</f>
        <v>-26.838003959472999</v>
      </c>
      <c r="W4365" s="5">
        <f ca="1">VLOOKUP(CONCATENATE($F4365," ",$G4365),AllocFactorMatrix,(W$4+1),FALSE)*$E4370</f>
        <v>0</v>
      </c>
      <c r="X4365" s="5">
        <f t="shared" ca="1" si="2227"/>
        <v>-30.925660742240417</v>
      </c>
      <c r="Y4365" s="5">
        <f ca="1">VLOOKUP(CONCATENATE($F4365," ",$G4365),AllocFactorMatrix,(Y$4+1),FALSE)*$E4370</f>
        <v>-2.0282975787930817</v>
      </c>
      <c r="Z4365" s="5">
        <f ca="1">VLOOKUP(CONCATENATE($F4365," ",$G4365),AllocFactorMatrix,(Z$4+1),FALSE)*$E4370</f>
        <v>-3.3811775743359113E-2</v>
      </c>
      <c r="AA4365" s="5">
        <f t="shared" ca="1" si="2225"/>
        <v>-2.0621093545364406</v>
      </c>
      <c r="AB4365" s="5">
        <f ca="1">VLOOKUP(CONCATENATE($F4365," ",$G4365),AllocFactorMatrix,(AB$4+1),FALSE)*$E4370</f>
        <v>-2.7085151624666397E-2</v>
      </c>
      <c r="AC4365" s="5">
        <f ca="1">VLOOKUP(CONCATENATE($F4365," ",$G4365),AllocFactorMatrix,(AC$4+1),FALSE)*$E4370</f>
        <v>-9.2095305751546994E-2</v>
      </c>
      <c r="AD4365" s="5">
        <f ca="1">VLOOKUP(CONCATENATE($F4365," ",$G4365),AllocFactorMatrix,(AD$4+1),FALSE)*$E4370</f>
        <v>-1.9852795199505679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98</v>
      </c>
      <c r="I4366" s="5">
        <f ca="1">VLOOKUP(CONCATENATE($F4366," ",$G4366),AllocFactorMatrix,(I$4+1),FALSE)*$E4370</f>
        <v>-319.99997985400711</v>
      </c>
      <c r="J4366" s="5">
        <f ca="1">VLOOKUP(CONCATENATE($F4366," ",$G4366),AllocFactorMatrix,(J$4+1),FALSE)*$E4370</f>
        <v>-15.083963678550141</v>
      </c>
      <c r="K4366" s="5">
        <f ca="1">VLOOKUP(CONCATENATE($F4366," ",$G4366),AllocFactorMatrix,(K$4+1),FALSE)*$E4370</f>
        <v>-54.770797870369577</v>
      </c>
      <c r="L4366" s="5">
        <f ca="1">VLOOKUP(CONCATENATE($F4366," ",$G4366),AllocFactorMatrix,(L$4+1),FALSE)*$E4370</f>
        <v>-1.6927026504016256</v>
      </c>
      <c r="M4366" s="5">
        <f ca="1">VLOOKUP(CONCATENATE($F4366," ",$G4366),AllocFactorMatrix,(M$4+1),FALSE)*$E4370</f>
        <v>0</v>
      </c>
      <c r="N4366" s="5">
        <f t="shared" ca="1" si="2224"/>
        <v>-56.463500520771206</v>
      </c>
      <c r="O4366" s="5">
        <f ca="1">VLOOKUP(CONCATENATE($F4366," ",$G4366),AllocFactorMatrix,(O$4+1),FALSE)*$E4370</f>
        <v>-41.068525285855287</v>
      </c>
      <c r="P4366" s="5">
        <f ca="1">VLOOKUP(CONCATENATE($F4366," ",$G4366),AllocFactorMatrix,(P$4+1),FALSE)*$E4370</f>
        <v>-7.6490155981565984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82</v>
      </c>
      <c r="T4366" s="5">
        <f ca="1">VLOOKUP(CONCATENATE($F4366," ",$G4366),AllocFactorMatrix,(T$4+1),FALSE)*$E4370</f>
        <v>-1.4640676178324648</v>
      </c>
      <c r="U4366" s="5">
        <f ca="1">VLOOKUP(CONCATENATE($F4366," ",$G4366),AllocFactorMatrix,(U$4+1),FALSE)*$E4370</f>
        <v>-23.612097715935789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5</v>
      </c>
      <c r="Y4366" s="5">
        <f ca="1">VLOOKUP(CONCATENATE($F4366," ",$G4366),AllocFactorMatrix,(Y$4+1),FALSE)*$E4370</f>
        <v>-12.38404770302339</v>
      </c>
      <c r="Z4366" s="5">
        <f ca="1">VLOOKUP(CONCATENATE($F4366," ",$G4366),AllocFactorMatrix,(Z$4+1),FALSE)*$E4370</f>
        <v>-0.20661439319857286</v>
      </c>
      <c r="AA4366" s="5">
        <f t="shared" ca="1" si="2225"/>
        <v>-12.590662096221962</v>
      </c>
      <c r="AB4366" s="5">
        <f ca="1">VLOOKUP(CONCATENATE($F4366," ",$G4366),AllocFactorMatrix,(AB$4+1),FALSE)*$E4370</f>
        <v>-0.16739227834630332</v>
      </c>
      <c r="AC4366" s="5">
        <f ca="1">VLOOKUP(CONCATENATE($F4366," ",$G4366),AllocFactorMatrix,(AC$4+1),FALSE)*$E4370</f>
        <v>-0.57346268987657023</v>
      </c>
      <c r="AD4366" s="5">
        <f ca="1">VLOOKUP(CONCATENATE($F4366," ",$G4366),AllocFactorMatrix,(AD$4+1),FALSE)*$E4370</f>
        <v>-0.12362016982050082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67</v>
      </c>
      <c r="I4367" s="5">
        <f ca="1">VLOOKUP(CONCATENATE($F4367," ",$G4367),AllocFactorMatrix,(I$4+1),FALSE)*$E4370</f>
        <v>-184.2198240639454</v>
      </c>
      <c r="J4367" s="5">
        <f ca="1">VLOOKUP(CONCATENATE($F4367," ",$G4367),AllocFactorMatrix,(J$4+1),FALSE)*$E4370</f>
        <v>-8.881296430706854</v>
      </c>
      <c r="K4367" s="5">
        <f ca="1">VLOOKUP(CONCATENATE($F4367," ",$G4367),AllocFactorMatrix,(K$4+1),FALSE)*$E4370</f>
        <v>-26.79857250007495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5</v>
      </c>
      <c r="O4367" s="5">
        <f ca="1">VLOOKUP(CONCATENATE($F4367," ",$G4367),AllocFactorMatrix,(O$4+1),FALSE)*$E4370</f>
        <v>-17.076154703470976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6</v>
      </c>
      <c r="T4367" s="5">
        <f ca="1">VLOOKUP(CONCATENATE($F4367," ",$G4367),AllocFactorMatrix,(T$4+1),FALSE)*$E4370</f>
        <v>-0.46170339969048751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51</v>
      </c>
      <c r="Y4367" s="5">
        <f ca="1">VLOOKUP(CONCATENATE($F4367," ",$G4367),AllocFactorMatrix,(Y$4+1),FALSE)*$E4370</f>
        <v>-6.2984387914945899</v>
      </c>
      <c r="Z4367" s="5">
        <f ca="1">VLOOKUP(CONCATENATE($F4367," ",$G4367),AllocFactorMatrix,(Z$4+1),FALSE)*$E4370</f>
        <v>0</v>
      </c>
      <c r="AA4367" s="5">
        <f t="shared" ca="1" si="2225"/>
        <v>-6.2984387914945899</v>
      </c>
      <c r="AB4367" s="5">
        <f ca="1">VLOOKUP(CONCATENATE($F4367," ",$G4367),AllocFactorMatrix,(AB$4+1),FALSE)*$E4370</f>
        <v>-6.5359101952555385E-2</v>
      </c>
      <c r="AC4367" s="5">
        <f ca="1">VLOOKUP(CONCATENATE($F4367," ",$G4367),AllocFactorMatrix,(AC$4+1),FALSE)*$E4370</f>
        <v>-2.2191928924506121</v>
      </c>
      <c r="AD4367" s="5">
        <f ca="1">VLOOKUP(CONCATENATE($F4367," ",$G4367),AllocFactorMatrix,(AD$4+1),FALSE)*$E4370</f>
        <v>-0.36098334770719054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73</v>
      </c>
      <c r="I4368" s="5">
        <f ca="1">VLOOKUP(CONCATENATE($F4368," ",$G4368),AllocFactorMatrix,(I$4+1),FALSE)*$E4370</f>
        <v>-2.8415945972719379</v>
      </c>
      <c r="J4368" s="5">
        <f ca="1">VLOOKUP(CONCATENATE($F4368," ",$G4368),AllocFactorMatrix,(J$4+1),FALSE)*$E4370</f>
        <v>-0.18415369170421567</v>
      </c>
      <c r="K4368" s="5">
        <f ca="1">VLOOKUP(CONCATENATE($F4368," ",$G4368),AllocFactorMatrix,(K$4+1),FALSE)*$E4370</f>
        <v>-0.61785559861489403</v>
      </c>
      <c r="L4368" s="5">
        <f ca="1">VLOOKUP(CONCATENATE($F4368," ",$G4368),AllocFactorMatrix,(L$4+1),FALSE)*$E4370</f>
        <v>-1.9636853600402758E-2</v>
      </c>
      <c r="M4368" s="5">
        <f ca="1">VLOOKUP(CONCATENATE($F4368," ",$G4368),AllocFactorMatrix,(M$4+1),FALSE)*$E4370</f>
        <v>-1.8102883430154381E-3</v>
      </c>
      <c r="N4368" s="5">
        <f t="shared" ca="1" si="2224"/>
        <v>-0.63930274055831227</v>
      </c>
      <c r="O4368" s="5">
        <f ca="1">VLOOKUP(CONCATENATE($F4368," ",$G4368),AllocFactorMatrix,(O$4+1),FALSE)*$E4370</f>
        <v>-0.5633075703562781</v>
      </c>
      <c r="P4368" s="5">
        <f ca="1">VLOOKUP(CONCATENATE($F4368," ",$G4368),AllocFactorMatrix,(P$4+1),FALSE)*$E4370</f>
        <v>-0.10442638456803062</v>
      </c>
      <c r="Q4368" s="5">
        <f ca="1">VLOOKUP(CONCATENATE($F4368," ",$G4368),AllocFactorMatrix,(Q$4+1),FALSE)*$E4370</f>
        <v>-4.7448676257609505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924</v>
      </c>
      <c r="T4368" s="5">
        <f ca="1">VLOOKUP(CONCATENATE($F4368," ",$G4368),AllocFactorMatrix,(T$4+1),FALSE)*$E4370</f>
        <v>-2.1587013561762087E-2</v>
      </c>
      <c r="U4368" s="5">
        <f ca="1">VLOOKUP(CONCATENATE($F4368," ",$G4368),AllocFactorMatrix,(U$4+1),FALSE)*$E4370</f>
        <v>-0.37903561907962169</v>
      </c>
      <c r="V4368" s="5">
        <f ca="1">VLOOKUP(CONCATENATE($F4368," ",$G4368),AllocFactorMatrix,(V$4+1),FALSE)*$E4370</f>
        <v>-2.1520068775561279</v>
      </c>
      <c r="W4368" s="5">
        <f ca="1">VLOOKUP(CONCATENATE($F4368," ",$G4368),AllocFactorMatrix,(W$4+1),FALSE)*$E4370</f>
        <v>-0.40828607166754394</v>
      </c>
      <c r="X4368" s="5">
        <f t="shared" ca="1" si="2227"/>
        <v>-2.9609155818650552</v>
      </c>
      <c r="Y4368" s="5">
        <f ca="1">VLOOKUP(CONCATENATE($F4368," ",$G4368),AllocFactorMatrix,(Y$4+1),FALSE)*$E4370</f>
        <v>-0.1526170008541286</v>
      </c>
      <c r="Z4368" s="5">
        <f ca="1">VLOOKUP(CONCATENATE($F4368," ",$G4368),AllocFactorMatrix,(Z$4+1),FALSE)*$E4370</f>
        <v>-2.4843614788297042E-3</v>
      </c>
      <c r="AA4368" s="5">
        <f t="shared" ca="1" si="2225"/>
        <v>-0.15510136233295832</v>
      </c>
      <c r="AB4368" s="5">
        <f ca="1">VLOOKUP(CONCATENATE($F4368," ",$G4368),AllocFactorMatrix,(AB$4+1),FALSE)*$E4370</f>
        <v>-2.7711053866399347E-3</v>
      </c>
      <c r="AC4368" s="5">
        <f ca="1">VLOOKUP(CONCATENATE($F4368," ",$G4368),AllocFactorMatrix,(AC$4+1),FALSE)*$E4370</f>
        <v>-5.992144325080076E-2</v>
      </c>
      <c r="AD4368" s="5">
        <f ca="1">VLOOKUP(CONCATENATE($F4368," ",$G4368),AllocFactorMatrix,(AD$4+1),FALSE)*$E4370</f>
        <v>-1.1857964430578821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6</v>
      </c>
      <c r="I4369" s="5">
        <f ca="1">VLOOKUP(CONCATENATE($F4369," ",$G4369),AllocFactorMatrix,(I$4+1),FALSE)*$E4370</f>
        <v>-55.464101361145048</v>
      </c>
      <c r="J4369" s="5">
        <f ca="1">VLOOKUP(CONCATENATE($F4369," ",$G4369),AllocFactorMatrix,(J$4+1),FALSE)*$E4370</f>
        <v>-14.530676235656371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5</v>
      </c>
      <c r="M4369" s="5">
        <f ca="1">VLOOKUP(CONCATENATE($F4369," ",$G4369),AllocFactorMatrix,(M$4+1),FALSE)*$E4370</f>
        <v>-0.21612542534325857</v>
      </c>
      <c r="N4369" s="5">
        <f t="shared" ca="1" si="2224"/>
        <v>-5.6724442602041476</v>
      </c>
      <c r="O4369" s="5">
        <f ca="1">VLOOKUP(CONCATENATE($F4369," ",$G4369),AllocFactorMatrix,(O$4+1),FALSE)*$E4370</f>
        <v>-1.1705702144644281</v>
      </c>
      <c r="P4369" s="5">
        <f ca="1">VLOOKUP(CONCATENATE($F4369," ",$G4369),AllocFactorMatrix,(P$4+1),FALSE)*$E4370</f>
        <v>-0.34662038122262773</v>
      </c>
      <c r="Q4369" s="5">
        <f ca="1">VLOOKUP(CONCATENATE($F4369," ",$G4369),AllocFactorMatrix,(Q$4+1),FALSE)*$E4370</f>
        <v>-0.7529416012992235</v>
      </c>
      <c r="R4369" s="5">
        <f ca="1">VLOOKUP(CONCATENATE($F4369," ",$G4369),AllocFactorMatrix,(R$4+1),FALSE)*$E4370</f>
        <v>-0.13230986725583435</v>
      </c>
      <c r="S4369" s="5">
        <f t="shared" ca="1" si="2226"/>
        <v>-2.402442064242114</v>
      </c>
      <c r="T4369" s="5">
        <f ca="1">VLOOKUP(CONCATENATE($F4369," ",$G4369),AllocFactorMatrix,(T$4+1),FALSE)*$E4370</f>
        <v>-8.056636030214016E-3</v>
      </c>
      <c r="U4369" s="5">
        <f ca="1">VLOOKUP(CONCATENATE($F4369," ",$G4369),AllocFactorMatrix,(U$4+1),FALSE)*$E4370</f>
        <v>-0.20564261540927237</v>
      </c>
      <c r="V4369" s="5">
        <f ca="1">VLOOKUP(CONCATENATE($F4369," ",$G4369),AllocFactorMatrix,(V$4+1),FALSE)*$E4370</f>
        <v>-1.1072808722344831</v>
      </c>
      <c r="W4369" s="5">
        <f ca="1">VLOOKUP(CONCATENATE($F4369," ",$G4369),AllocFactorMatrix,(W$4+1),FALSE)*$E4370</f>
        <v>-0.19846699402047666</v>
      </c>
      <c r="X4369" s="5">
        <f t="shared" ca="1" si="2227"/>
        <v>-1.5194471176944462</v>
      </c>
      <c r="Y4369" s="5">
        <f ca="1">VLOOKUP(CONCATENATE($F4369," ",$G4369),AllocFactorMatrix,(Y$4+1),FALSE)*$E4370</f>
        <v>-0.32404350778329299</v>
      </c>
      <c r="Z4369" s="5">
        <f ca="1">VLOOKUP(CONCATENATE($F4369," ",$G4369),AllocFactorMatrix,(Z$4+1),FALSE)*$E4370</f>
        <v>-5.874223697396071E-3</v>
      </c>
      <c r="AA4369" s="5">
        <f t="shared" ca="1" si="2225"/>
        <v>-0.32991773148068909</v>
      </c>
      <c r="AB4369" s="5">
        <f ca="1">VLOOKUP(CONCATENATE($F4369," ",$G4369),AllocFactorMatrix,(AB$4+1),FALSE)*$E4370</f>
        <v>-6.082822624655748E-3</v>
      </c>
      <c r="AC4369" s="5">
        <f ca="1">VLOOKUP(CONCATENATE($F4369," ",$G4369),AllocFactorMatrix,(AC$4+1),FALSE)*$E4370</f>
        <v>-34.459922671121241</v>
      </c>
      <c r="AD4369" s="5">
        <f ca="1">VLOOKUP(CONCATENATE($F4369," ",$G4369),AllocFactorMatrix,(AD$4+1),FALSE)*$E4370</f>
        <v>-4.2195780972141455</v>
      </c>
    </row>
    <row r="4370" spans="1:30" collapsed="1">
      <c r="B4370" s="111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7.0000000000005</v>
      </c>
      <c r="I4370" s="5">
        <f ca="1">VLOOKUP(CONCATENATE($F4370," ",$G4370),AllocFactorMatrix,(I$4+1),FALSE)*$E4370</f>
        <v>-1288.8064924422538</v>
      </c>
      <c r="J4370" s="5">
        <f ca="1">VLOOKUP(CONCATENATE($F4370," ",$G4370),AllocFactorMatrix,(J$4+1),FALSE)*$E4370</f>
        <v>-74.5231975183885</v>
      </c>
      <c r="K4370" s="5">
        <f ca="1">VLOOKUP(CONCATENATE($F4370," ",$G4370),AllocFactorMatrix,(K$4+1),FALSE)*$E4370</f>
        <v>-217.5420394804872</v>
      </c>
      <c r="L4370" s="5">
        <f ca="1">VLOOKUP(CONCATENATE($F4370," ",$G4370),AllocFactorMatrix,(L$4+1),FALSE)*$E4370</f>
        <v>-7.1692299079440192</v>
      </c>
      <c r="M4370" s="5">
        <f ca="1">VLOOKUP(CONCATENATE($F4370," ",$G4370),AllocFactorMatrix,(M$4+1),FALSE)*$E4370</f>
        <v>-0.61328132163290516</v>
      </c>
      <c r="N4370" s="5">
        <f t="shared" ca="1" si="2224"/>
        <v>-225.32455071006413</v>
      </c>
      <c r="O4370" s="5">
        <f ca="1">VLOOKUP(CONCATENATE($F4370," ",$G4370),AllocFactorMatrix,(O$4+1),FALSE)*$E4370</f>
        <v>-159.5923618844586</v>
      </c>
      <c r="P4370" s="5">
        <f ca="1">VLOOKUP(CONCATENATE($F4370," ",$G4370),AllocFactorMatrix,(P$4+1),FALSE)*$E4370</f>
        <v>-26.676749252663885</v>
      </c>
      <c r="Q4370" s="5">
        <f ca="1">VLOOKUP(CONCATENATE($F4370," ",$G4370),AllocFactorMatrix,(Q$4+1),FALSE)*$E4370</f>
        <v>-9.3741640981630159</v>
      </c>
      <c r="R4370" s="5">
        <f ca="1">VLOOKUP(CONCATENATE($F4370," ",$G4370),AllocFactorMatrix,(R$4+1),FALSE)*$E4370</f>
        <v>-0.48654000711040568</v>
      </c>
      <c r="S4370" s="5">
        <f t="shared" ca="1" si="2226"/>
        <v>-196.12981524239589</v>
      </c>
      <c r="T4370" s="5">
        <f ca="1">VLOOKUP(CONCATENATE($F4370," ",$G4370),AllocFactorMatrix,(T$4+1),FALSE)*$E4370</f>
        <v>-5.4385770207805955</v>
      </c>
      <c r="U4370" s="5">
        <f ca="1">VLOOKUP(CONCATENATE($F4370," ",$G4370),AllocFactorMatrix,(U$4+1),FALSE)*$E4370</f>
        <v>-81.199485454131633</v>
      </c>
      <c r="V4370" s="5">
        <f ca="1">VLOOKUP(CONCATENATE($F4370," ",$G4370),AllocFactorMatrix,(V$4+1),FALSE)*$E4370</f>
        <v>-310.99850925027368</v>
      </c>
      <c r="W4370" s="5">
        <f ca="1">VLOOKUP(CONCATENATE($F4370," ",$G4370),AllocFactorMatrix,(W$4+1),FALSE)*$E4370</f>
        <v>-51.332857222677234</v>
      </c>
      <c r="X4370" s="5">
        <f t="shared" ca="1" si="2227"/>
        <v>-448.96942894786321</v>
      </c>
      <c r="Y4370" s="5">
        <f ca="1">VLOOKUP(CONCATENATE($F4370," ",$G4370),AllocFactorMatrix,(Y$4+1),FALSE)*$E4370</f>
        <v>-49.739802236304328</v>
      </c>
      <c r="Z4370" s="5">
        <f ca="1">VLOOKUP(CONCATENATE($F4370," ",$G4370),AllocFactorMatrix,(Z$4+1),FALSE)*$E4370</f>
        <v>-0.72702583081451044</v>
      </c>
      <c r="AA4370" s="5">
        <f t="shared" ca="1" si="2225"/>
        <v>-50.46682806711884</v>
      </c>
      <c r="AB4370" s="5">
        <f ca="1">VLOOKUP(CONCATENATE($F4370," ",$G4370),AllocFactorMatrix,(AB$4+1),FALSE)*$E4370</f>
        <v>-0.63919969509318253</v>
      </c>
      <c r="AC4370" s="5">
        <f ca="1">VLOOKUP(CONCATENATE($F4370," ",$G4370),AllocFactorMatrix,(AC$4+1),FALSE)*$E4370</f>
        <v>-37.404595002450776</v>
      </c>
      <c r="AD4370" s="5">
        <f ca="1">VLOOKUP(CONCATENATE($F4370," ",$G4370),AllocFactorMatrix,(AD$4+1),FALSE)*$E4370</f>
        <v>-4.7358923743719217</v>
      </c>
    </row>
    <row r="4371" spans="1:30" s="55" customFormat="1">
      <c r="A4371" s="56"/>
      <c r="B4371" s="111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1"/>
      <c r="D4372" s="7"/>
      <c r="E4372" s="58"/>
      <c r="G4372" s="55" t="str">
        <f>$G$8</f>
        <v>PRODUCTION</v>
      </c>
      <c r="H4372" s="60">
        <f t="shared" ref="H4372:AD4372" ca="1" si="2228">+H4363+H4354+H3621</f>
        <v>2661094.1212199628</v>
      </c>
      <c r="I4372" s="60">
        <f t="shared" ca="1" si="2228"/>
        <v>-2327226.7579138521</v>
      </c>
      <c r="J4372" s="60">
        <f t="shared" ca="1" si="2228"/>
        <v>473987.14015345974</v>
      </c>
      <c r="K4372" s="60">
        <f t="shared" ca="1" si="2228"/>
        <v>1224343.8498432962</v>
      </c>
      <c r="L4372" s="60">
        <f t="shared" ca="1" si="2228"/>
        <v>32115.326993832656</v>
      </c>
      <c r="M4372" s="60">
        <f t="shared" ca="1" si="2228"/>
        <v>7283.4044631314264</v>
      </c>
      <c r="N4372" s="60">
        <f t="shared" ca="1" si="2228"/>
        <v>1263742.5813002596</v>
      </c>
      <c r="O4372" s="60">
        <f t="shared" ca="1" si="2228"/>
        <v>920788.24604916014</v>
      </c>
      <c r="P4372" s="60">
        <f t="shared" ca="1" si="2228"/>
        <v>201908.70726080367</v>
      </c>
      <c r="Q4372" s="60">
        <f t="shared" ca="1" si="2228"/>
        <v>71627.62050767045</v>
      </c>
      <c r="R4372" s="60">
        <f t="shared" ca="1" si="2228"/>
        <v>2599.0067768641707</v>
      </c>
      <c r="S4372" s="60">
        <f t="shared" ca="1" si="2228"/>
        <v>1196923.5805944991</v>
      </c>
      <c r="T4372" s="60">
        <f t="shared" ca="1" si="2228"/>
        <v>3569.0915830380618</v>
      </c>
      <c r="U4372" s="60">
        <f t="shared" ca="1" si="2228"/>
        <v>266987.21527925483</v>
      </c>
      <c r="V4372" s="60">
        <f t="shared" ca="1" si="2228"/>
        <v>1556707.3703261281</v>
      </c>
      <c r="W4372" s="60">
        <f t="shared" ca="1" si="2228"/>
        <v>39425.250543375674</v>
      </c>
      <c r="X4372" s="60">
        <f t="shared" ca="1" si="2228"/>
        <v>1866688.927731799</v>
      </c>
      <c r="Y4372" s="60">
        <f t="shared" ca="1" si="2228"/>
        <v>179610.98465856307</v>
      </c>
      <c r="Z4372" s="60">
        <f t="shared" ca="1" si="2228"/>
        <v>1484.7338216917958</v>
      </c>
      <c r="AA4372" s="60">
        <f t="shared" ca="1" si="2228"/>
        <v>181095.71848025496</v>
      </c>
      <c r="AB4372" s="60">
        <f t="shared" ca="1" si="2228"/>
        <v>5882.9308735630566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1"/>
      <c r="D4373" s="7"/>
      <c r="E4373" s="58"/>
      <c r="G4373" s="55" t="str">
        <f>$G$9</f>
        <v>BULKTRAN</v>
      </c>
      <c r="H4373" s="60">
        <f t="shared" ref="H4373:AD4373" ca="1" si="2229">+H4364+H4355+H3622</f>
        <v>1115455.3072424219</v>
      </c>
      <c r="I4373" s="60">
        <f t="shared" ca="1" si="2229"/>
        <v>-1115604.6362519446</v>
      </c>
      <c r="J4373" s="60">
        <f t="shared" ca="1" si="2229"/>
        <v>213543.69102610613</v>
      </c>
      <c r="K4373" s="60">
        <f t="shared" ca="1" si="2229"/>
        <v>549911.7595993781</v>
      </c>
      <c r="L4373" s="60">
        <f t="shared" ca="1" si="2229"/>
        <v>14263.49170289619</v>
      </c>
      <c r="M4373" s="60">
        <f t="shared" ca="1" si="2229"/>
        <v>7755.9398079042167</v>
      </c>
      <c r="N4373" s="60">
        <f t="shared" ca="1" si="2229"/>
        <v>571931.19111017813</v>
      </c>
      <c r="O4373" s="60">
        <f t="shared" ca="1" si="2229"/>
        <v>413855.75368057471</v>
      </c>
      <c r="P4373" s="60">
        <f t="shared" ca="1" si="2229"/>
        <v>90536.730001387245</v>
      </c>
      <c r="Q4373" s="60">
        <f t="shared" ca="1" si="2229"/>
        <v>31805.601780359531</v>
      </c>
      <c r="R4373" s="60">
        <f t="shared" ca="1" si="2229"/>
        <v>1163.6022114476884</v>
      </c>
      <c r="S4373" s="60">
        <f t="shared" ca="1" si="2229"/>
        <v>537361.68767376896</v>
      </c>
      <c r="T4373" s="60">
        <f t="shared" ca="1" si="2229"/>
        <v>1377.697461181041</v>
      </c>
      <c r="U4373" s="60">
        <f t="shared" ca="1" si="2229"/>
        <v>118051.28938543485</v>
      </c>
      <c r="V4373" s="60">
        <f t="shared" ca="1" si="2229"/>
        <v>691383.96388994937</v>
      </c>
      <c r="W4373" s="60">
        <f t="shared" ca="1" si="2229"/>
        <v>14030.578808719947</v>
      </c>
      <c r="X4373" s="60">
        <f t="shared" ca="1" si="2229"/>
        <v>824843.52954528562</v>
      </c>
      <c r="Y4373" s="60">
        <f t="shared" ca="1" si="2229"/>
        <v>80069.381873217368</v>
      </c>
      <c r="Z4373" s="60">
        <f t="shared" ca="1" si="2229"/>
        <v>642.65265720137415</v>
      </c>
      <c r="AA4373" s="60">
        <f t="shared" ca="1" si="2229"/>
        <v>80712.034530418765</v>
      </c>
      <c r="AB4373" s="60">
        <f t="shared" ca="1" si="2229"/>
        <v>2667.8096086134383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1"/>
      <c r="D4374" s="7"/>
      <c r="E4374" s="58"/>
      <c r="G4374" s="55" t="str">
        <f>$G$10</f>
        <v>SUBTRAN</v>
      </c>
      <c r="H4374" s="60">
        <f t="shared" ref="H4374:AD4374" ca="1" si="2230">+H4365+H4356+H3623</f>
        <v>256324.21974175854</v>
      </c>
      <c r="I4374" s="60">
        <f t="shared" ca="1" si="2230"/>
        <v>-234275.48174228147</v>
      </c>
      <c r="J4374" s="60">
        <f t="shared" ca="1" si="2230"/>
        <v>43039.273867594529</v>
      </c>
      <c r="K4374" s="60">
        <f t="shared" ca="1" si="2230"/>
        <v>110000.03298589741</v>
      </c>
      <c r="L4374" s="60">
        <f t="shared" ca="1" si="2230"/>
        <v>2787.1584994298196</v>
      </c>
      <c r="M4374" s="60">
        <f t="shared" ca="1" si="2230"/>
        <v>2453.6404895830838</v>
      </c>
      <c r="N4374" s="60">
        <f t="shared" ca="1" si="2230"/>
        <v>115240.83197491025</v>
      </c>
      <c r="O4374" s="60">
        <f t="shared" ca="1" si="2230"/>
        <v>82309.756276949411</v>
      </c>
      <c r="P4374" s="60">
        <f t="shared" ca="1" si="2230"/>
        <v>17949.769762862801</v>
      </c>
      <c r="Q4374" s="60">
        <f t="shared" ca="1" si="2230"/>
        <v>8274.5765313593929</v>
      </c>
      <c r="R4374" s="60">
        <f t="shared" ca="1" si="2230"/>
        <v>0</v>
      </c>
      <c r="S4374" s="60">
        <f t="shared" ca="1" si="2230"/>
        <v>108534.10257117164</v>
      </c>
      <c r="T4374" s="60">
        <f t="shared" ca="1" si="2230"/>
        <v>261.22498539392814</v>
      </c>
      <c r="U4374" s="60">
        <f t="shared" ca="1" si="2230"/>
        <v>23362.874008356936</v>
      </c>
      <c r="V4374" s="60">
        <f t="shared" ca="1" si="2230"/>
        <v>180627.4222663902</v>
      </c>
      <c r="W4374" s="60">
        <f t="shared" ca="1" si="2230"/>
        <v>0</v>
      </c>
      <c r="X4374" s="60">
        <f t="shared" ca="1" si="2230"/>
        <v>204251.52126014122</v>
      </c>
      <c r="Y4374" s="60">
        <f t="shared" ca="1" si="2230"/>
        <v>15571.002540922109</v>
      </c>
      <c r="Z4374" s="60">
        <f t="shared" ca="1" si="2230"/>
        <v>123.32692306253534</v>
      </c>
      <c r="AA4374" s="60">
        <f t="shared" ca="1" si="2230"/>
        <v>15694.329463984644</v>
      </c>
      <c r="AB4374" s="60">
        <f t="shared" ca="1" si="2230"/>
        <v>536.48008541664524</v>
      </c>
      <c r="AC4374" s="60">
        <f t="shared" ca="1" si="2230"/>
        <v>2690.5237300028948</v>
      </c>
      <c r="AD4374" s="60">
        <f t="shared" ca="1" si="2230"/>
        <v>612.63853081799755</v>
      </c>
    </row>
    <row r="4375" spans="1:30" s="55" customFormat="1" hidden="1" outlineLevel="1">
      <c r="A4375" s="56"/>
      <c r="B4375" s="111"/>
      <c r="D4375" s="7"/>
      <c r="E4375" s="58"/>
      <c r="G4375" s="55" t="str">
        <f>$G$11</f>
        <v>DISTPRI</v>
      </c>
      <c r="H4375" s="60">
        <f t="shared" ref="H4375:AD4375" ca="1" si="2231">+H4366+H4357+H3624</f>
        <v>498360.15923627652</v>
      </c>
      <c r="I4375" s="60">
        <f t="shared" ca="1" si="2231"/>
        <v>-1606953.7903909688</v>
      </c>
      <c r="J4375" s="60">
        <f t="shared" ca="1" si="2231"/>
        <v>303093.58073906304</v>
      </c>
      <c r="K4375" s="60">
        <f t="shared" ca="1" si="2231"/>
        <v>774989.83052751329</v>
      </c>
      <c r="L4375" s="60">
        <f t="shared" ca="1" si="2231"/>
        <v>19857.345621617853</v>
      </c>
      <c r="M4375" s="60">
        <f t="shared" ca="1" si="2231"/>
        <v>0</v>
      </c>
      <c r="N4375" s="60">
        <f t="shared" ca="1" si="2231"/>
        <v>794847.17614913103</v>
      </c>
      <c r="O4375" s="60">
        <f t="shared" ca="1" si="2231"/>
        <v>575103.9796748216</v>
      </c>
      <c r="P4375" s="60">
        <f t="shared" ca="1" si="2231"/>
        <v>125920.84224627634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701024.82192109816</v>
      </c>
      <c r="T4375" s="60">
        <f t="shared" ca="1" si="2231"/>
        <v>2126.2390410564722</v>
      </c>
      <c r="U4375" s="60">
        <f t="shared" ca="1" si="2231"/>
        <v>166449.36447006211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168575.60351111821</v>
      </c>
      <c r="Y4375" s="60">
        <f t="shared" ca="1" si="2231"/>
        <v>109735.79013353234</v>
      </c>
      <c r="Z4375" s="60">
        <f t="shared" ca="1" si="2231"/>
        <v>891.46060152759742</v>
      </c>
      <c r="AA4375" s="60">
        <f t="shared" ca="1" si="2231"/>
        <v>110627.25073505999</v>
      </c>
      <c r="AB4375" s="60">
        <f t="shared" ca="1" si="2231"/>
        <v>3773.6648077776717</v>
      </c>
      <c r="AC4375" s="60">
        <f t="shared" ca="1" si="2231"/>
        <v>19045.285234324885</v>
      </c>
      <c r="AD4375" s="60">
        <f t="shared" ca="1" si="2231"/>
        <v>4326.5665296669313</v>
      </c>
    </row>
    <row r="4376" spans="1:30" s="55" customFormat="1" hidden="1" outlineLevel="1">
      <c r="A4376" s="56"/>
      <c r="B4376" s="111"/>
      <c r="D4376" s="7"/>
      <c r="E4376" s="58"/>
      <c r="G4376" s="55" t="str">
        <f>$G$12</f>
        <v>DISTSEC</v>
      </c>
      <c r="H4376" s="60">
        <f t="shared" ref="H4376:AD4376" ca="1" si="2232">+H4367+H4358+H3625</f>
        <v>14475.646926109213</v>
      </c>
      <c r="I4376" s="60">
        <f t="shared" ca="1" si="2232"/>
        <v>-914820.49132045754</v>
      </c>
      <c r="J4376" s="60">
        <f t="shared" ca="1" si="2232"/>
        <v>176213.18533614231</v>
      </c>
      <c r="K4376" s="60">
        <f t="shared" ca="1" si="2232"/>
        <v>374438.47942867724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374438.47942867724</v>
      </c>
      <c r="O4376" s="60">
        <f t="shared" ca="1" si="2232"/>
        <v>236141.48987073658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236141.48987073658</v>
      </c>
      <c r="T4376" s="60">
        <f t="shared" ca="1" si="2232"/>
        <v>659.83448340925452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659.83448340925452</v>
      </c>
      <c r="Y4376" s="60">
        <f t="shared" ca="1" si="2232"/>
        <v>55110.960033367228</v>
      </c>
      <c r="Z4376" s="60">
        <f t="shared" ca="1" si="2232"/>
        <v>0</v>
      </c>
      <c r="AA4376" s="60">
        <f t="shared" ca="1" si="2232"/>
        <v>55110.960033367228</v>
      </c>
      <c r="AB4376" s="60">
        <f t="shared" ca="1" si="2232"/>
        <v>1455.571123460832</v>
      </c>
      <c r="AC4376" s="60">
        <f t="shared" ca="1" si="2232"/>
        <v>72793.648411969043</v>
      </c>
      <c r="AD4376" s="60">
        <f t="shared" ca="1" si="2232"/>
        <v>12482.96955880526</v>
      </c>
    </row>
    <row r="4377" spans="1:30" s="55" customFormat="1" hidden="1" outlineLevel="1">
      <c r="A4377" s="56"/>
      <c r="B4377" s="111"/>
      <c r="D4377" s="7"/>
      <c r="E4377" s="58"/>
      <c r="G4377" s="55" t="str">
        <f>$G$13</f>
        <v>ENERGY</v>
      </c>
      <c r="H4377" s="60">
        <f t="shared" ref="H4377:AD4377" ca="1" si="2233">+H4368+H4359+H3626</f>
        <v>354612.89274618897</v>
      </c>
      <c r="I4377" s="60">
        <f t="shared" ca="1" si="2233"/>
        <v>-68346.949689520887</v>
      </c>
      <c r="J4377" s="60">
        <f t="shared" ca="1" si="2233"/>
        <v>31235.487848049524</v>
      </c>
      <c r="K4377" s="60">
        <f t="shared" ca="1" si="2233"/>
        <v>75860.273532644234</v>
      </c>
      <c r="L4377" s="60">
        <f t="shared" ca="1" si="2233"/>
        <v>2000.5718076701773</v>
      </c>
      <c r="M4377" s="60">
        <f t="shared" ca="1" si="2233"/>
        <v>-1531.1342341966752</v>
      </c>
      <c r="N4377" s="60">
        <f t="shared" ca="1" si="2233"/>
        <v>76329.711106115734</v>
      </c>
      <c r="O4377" s="60">
        <f t="shared" ca="1" si="2233"/>
        <v>68843.02103027844</v>
      </c>
      <c r="P4377" s="60">
        <f t="shared" ca="1" si="2233"/>
        <v>15293.79433179801</v>
      </c>
      <c r="Q4377" s="60">
        <f t="shared" ca="1" si="2233"/>
        <v>5632.9956136788969</v>
      </c>
      <c r="R4377" s="60">
        <f t="shared" ca="1" si="2233"/>
        <v>204.84396170299487</v>
      </c>
      <c r="S4377" s="60">
        <f t="shared" ca="1" si="2233"/>
        <v>89974.654937458137</v>
      </c>
      <c r="T4377" s="60">
        <f t="shared" ca="1" si="2233"/>
        <v>565.93375712666841</v>
      </c>
      <c r="U4377" s="60">
        <f t="shared" ca="1" si="2233"/>
        <v>25547.749331954641</v>
      </c>
      <c r="V4377" s="60">
        <f t="shared" ca="1" si="2233"/>
        <v>157134.96418423575</v>
      </c>
      <c r="W4377" s="60">
        <f t="shared" ca="1" si="2233"/>
        <v>9172.2154609353329</v>
      </c>
      <c r="X4377" s="60">
        <f t="shared" ca="1" si="2233"/>
        <v>192420.86273425212</v>
      </c>
      <c r="Y4377" s="60">
        <f t="shared" ca="1" si="2233"/>
        <v>12424.112168853582</v>
      </c>
      <c r="Z4377" s="60">
        <f t="shared" ca="1" si="2233"/>
        <v>118.2253663728109</v>
      </c>
      <c r="AA4377" s="60">
        <f t="shared" ca="1" si="2233"/>
        <v>12542.337535226248</v>
      </c>
      <c r="AB4377" s="60">
        <f t="shared" ca="1" si="2233"/>
        <v>509.03723626423908</v>
      </c>
      <c r="AC4377" s="60">
        <f t="shared" ca="1" si="2233"/>
        <v>16743.106092622438</v>
      </c>
      <c r="AD4377" s="60">
        <f t="shared" ca="1" si="2233"/>
        <v>3204.644945724488</v>
      </c>
    </row>
    <row r="4378" spans="1:30" s="55" customFormat="1" hidden="1" outlineLevel="1">
      <c r="A4378" s="56"/>
      <c r="B4378" s="111"/>
      <c r="D4378" s="7"/>
      <c r="E4378" s="58"/>
      <c r="G4378" s="55" t="str">
        <f>$G$14</f>
        <v>CUSTOMER</v>
      </c>
      <c r="H4378" s="60">
        <f t="shared" ref="H4378:AD4378" ca="1" si="2234">+H4369+H4360+H3627</f>
        <v>1408367.9457669533</v>
      </c>
      <c r="I4378" s="60">
        <f t="shared" ca="1" si="2234"/>
        <v>-279268.09065532981</v>
      </c>
      <c r="J4378" s="60">
        <f t="shared" ca="1" si="2234"/>
        <v>290664.44846456544</v>
      </c>
      <c r="K4378" s="60">
        <f t="shared" ca="1" si="2234"/>
        <v>58131.639213519717</v>
      </c>
      <c r="L4378" s="60">
        <f t="shared" ca="1" si="2234"/>
        <v>15446.405303361316</v>
      </c>
      <c r="M4378" s="60">
        <f t="shared" ca="1" si="2234"/>
        <v>10503.543949637193</v>
      </c>
      <c r="N4378" s="60">
        <f t="shared" ca="1" si="2234"/>
        <v>84081.588466518195</v>
      </c>
      <c r="O4378" s="60">
        <f t="shared" ca="1" si="2234"/>
        <v>16252.599487880967</v>
      </c>
      <c r="P4378" s="60">
        <f t="shared" ca="1" si="2234"/>
        <v>5650.9476728054615</v>
      </c>
      <c r="Q4378" s="60">
        <f t="shared" ca="1" si="2234"/>
        <v>9576.494607115812</v>
      </c>
      <c r="R4378" s="60">
        <f t="shared" ca="1" si="2234"/>
        <v>1363.923290792734</v>
      </c>
      <c r="S4378" s="60">
        <f t="shared" ca="1" si="2234"/>
        <v>32843.965058594971</v>
      </c>
      <c r="T4378" s="60">
        <f t="shared" ca="1" si="2234"/>
        <v>11.584687147859078</v>
      </c>
      <c r="U4378" s="60">
        <f t="shared" ca="1" si="2234"/>
        <v>1435.6410332011831</v>
      </c>
      <c r="V4378" s="60">
        <f t="shared" ca="1" si="2234"/>
        <v>8535.5523507791877</v>
      </c>
      <c r="W4378" s="60">
        <f t="shared" ca="1" si="2234"/>
        <v>194.01681384844369</v>
      </c>
      <c r="X4378" s="60">
        <f t="shared" ca="1" si="2234"/>
        <v>10176.794884976684</v>
      </c>
      <c r="Y4378" s="60">
        <f t="shared" ca="1" si="2234"/>
        <v>2846.3863970561852</v>
      </c>
      <c r="Z4378" s="60">
        <f t="shared" ca="1" si="2234"/>
        <v>25.090897837805489</v>
      </c>
      <c r="AA4378" s="60">
        <f t="shared" ca="1" si="2234"/>
        <v>2871.4772948939958</v>
      </c>
      <c r="AB4378" s="60">
        <f t="shared" ca="1" si="2234"/>
        <v>136.54071663323452</v>
      </c>
      <c r="AC4378" s="60">
        <f t="shared" ca="1" si="2234"/>
        <v>1120294.5188057621</v>
      </c>
      <c r="AD4378" s="60">
        <f t="shared" ca="1" si="2234"/>
        <v>146566.70273033666</v>
      </c>
    </row>
    <row r="4379" spans="1:30" s="55" customFormat="1" collapsed="1">
      <c r="A4379" s="56"/>
      <c r="B4379" s="111" t="s">
        <v>165</v>
      </c>
      <c r="D4379" s="7"/>
      <c r="E4379" s="60">
        <f>+E4370+E4361+E3628</f>
        <v>6308690.2928796653</v>
      </c>
      <c r="F4379" s="113"/>
      <c r="G4379" s="55" t="str">
        <f>$G$15</f>
        <v>TOTAL</v>
      </c>
      <c r="H4379" s="60">
        <f t="shared" ref="H4379:AD4379" ca="1" si="2235">+H4370+H4361+H3628</f>
        <v>6308690.292879682</v>
      </c>
      <c r="I4379" s="60">
        <f t="shared" ca="1" si="2235"/>
        <v>-6546496.1979643386</v>
      </c>
      <c r="J4379" s="60">
        <f t="shared" ca="1" si="2235"/>
        <v>1531776.8074349803</v>
      </c>
      <c r="K4379" s="60">
        <f t="shared" ca="1" si="2235"/>
        <v>3167675.865130919</v>
      </c>
      <c r="L4379" s="60">
        <f t="shared" ca="1" si="2235"/>
        <v>86470.299928807857</v>
      </c>
      <c r="M4379" s="60">
        <f t="shared" ca="1" si="2235"/>
        <v>26465.394476059235</v>
      </c>
      <c r="N4379" s="60">
        <f t="shared" ca="1" si="2235"/>
        <v>3280611.5595357874</v>
      </c>
      <c r="O4379" s="60">
        <f t="shared" ca="1" si="2235"/>
        <v>2313294.8460704037</v>
      </c>
      <c r="P4379" s="60">
        <f t="shared" ca="1" si="2235"/>
        <v>457260.79127593501</v>
      </c>
      <c r="Q4379" s="60">
        <f t="shared" ca="1" si="2235"/>
        <v>126917.28904018403</v>
      </c>
      <c r="R4379" s="60">
        <f t="shared" ca="1" si="2235"/>
        <v>5331.3762408075763</v>
      </c>
      <c r="S4379" s="60">
        <f t="shared" ca="1" si="2235"/>
        <v>2902804.3026273274</v>
      </c>
      <c r="T4379" s="60">
        <f t="shared" ca="1" si="2235"/>
        <v>8571.6059983535015</v>
      </c>
      <c r="U4379" s="60">
        <f t="shared" ca="1" si="2235"/>
        <v>601834.13350826548</v>
      </c>
      <c r="V4379" s="60">
        <f t="shared" ca="1" si="2235"/>
        <v>2594389.2730174856</v>
      </c>
      <c r="W4379" s="60">
        <f t="shared" ca="1" si="2235"/>
        <v>62822.06162688008</v>
      </c>
      <c r="X4379" s="60">
        <f t="shared" ca="1" si="2235"/>
        <v>3267617.0741509907</v>
      </c>
      <c r="Y4379" s="60">
        <f t="shared" ca="1" si="2235"/>
        <v>455368.61780551093</v>
      </c>
      <c r="Z4379" s="60">
        <f t="shared" ca="1" si="2235"/>
        <v>3285.4902676939332</v>
      </c>
      <c r="AA4379" s="60">
        <f t="shared" ca="1" si="2235"/>
        <v>458654.10807320604</v>
      </c>
      <c r="AB4379" s="60">
        <f t="shared" ca="1" si="2235"/>
        <v>14962.034451729143</v>
      </c>
      <c r="AC4379" s="60">
        <f t="shared" ca="1" si="2235"/>
        <v>1231567.0822746814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905478.9899955275</v>
      </c>
      <c r="I4381" s="4">
        <f t="shared" ca="1" si="2236"/>
        <v>-3348774.2546418849</v>
      </c>
      <c r="J4381" s="4">
        <f t="shared" ca="1" si="2236"/>
        <v>528627.93313043355</v>
      </c>
      <c r="K4381" s="4">
        <f t="shared" ca="1" si="2236"/>
        <v>1333124.1661766898</v>
      </c>
      <c r="L4381" s="4">
        <f t="shared" ca="1" si="2236"/>
        <v>34391.072528410485</v>
      </c>
      <c r="M4381" s="4">
        <f t="shared" ca="1" si="2236"/>
        <v>8258.665265854288</v>
      </c>
      <c r="N4381" s="4">
        <f t="shared" ca="1" si="2236"/>
        <v>1375773.9039709538</v>
      </c>
      <c r="O4381" s="4">
        <f t="shared" ca="1" si="2236"/>
        <v>1001716.8598941438</v>
      </c>
      <c r="P4381" s="4">
        <f t="shared" ca="1" si="2236"/>
        <v>222405.1814659565</v>
      </c>
      <c r="Q4381" s="4">
        <f t="shared" ca="1" si="2236"/>
        <v>77387.606306659</v>
      </c>
      <c r="R4381" s="4">
        <f t="shared" ca="1" si="2236"/>
        <v>2747.0050836398368</v>
      </c>
      <c r="S4381" s="4">
        <f t="shared" ca="1" si="2236"/>
        <v>1304256.6527503999</v>
      </c>
      <c r="T4381" s="4">
        <f t="shared" ca="1" si="2236"/>
        <v>1291.3281198474729</v>
      </c>
      <c r="U4381" s="4">
        <f t="shared" ca="1" si="2236"/>
        <v>266938.64886898885</v>
      </c>
      <c r="V4381" s="4">
        <f t="shared" ca="1" si="2236"/>
        <v>1582470.0704269479</v>
      </c>
      <c r="W4381" s="4">
        <f t="shared" ca="1" si="2236"/>
        <v>926.50925845599704</v>
      </c>
      <c r="X4381" s="4">
        <f t="shared" ca="1" si="2236"/>
        <v>1851626.5566742432</v>
      </c>
      <c r="Y4381" s="4">
        <f t="shared" ca="1" si="2236"/>
        <v>186047.09362408757</v>
      </c>
      <c r="Z4381" s="4">
        <f t="shared" ca="1" si="2236"/>
        <v>1320.5571243060936</v>
      </c>
      <c r="AA4381" s="4">
        <f t="shared" ca="1" si="2236"/>
        <v>187367.65074839376</v>
      </c>
      <c r="AB4381" s="4">
        <f t="shared" ca="1" si="2236"/>
        <v>6600.547363011281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1050117.8064801437</v>
      </c>
      <c r="I4382" s="4">
        <f t="shared" ca="1" si="2237"/>
        <v>-1445009.7697363244</v>
      </c>
      <c r="J4382" s="4">
        <f t="shared" ca="1" si="2237"/>
        <v>245222.89277684325</v>
      </c>
      <c r="K4382" s="4">
        <f t="shared" ca="1" si="2237"/>
        <v>624486.62814232474</v>
      </c>
      <c r="L4382" s="4">
        <f t="shared" ca="1" si="2237"/>
        <v>16067.015058798126</v>
      </c>
      <c r="M4382" s="4">
        <f t="shared" ca="1" si="2237"/>
        <v>9070.6752245600546</v>
      </c>
      <c r="N4382" s="4">
        <f t="shared" ca="1" si="2237"/>
        <v>649624.31842568249</v>
      </c>
      <c r="O4382" s="4">
        <f t="shared" ca="1" si="2237"/>
        <v>469801.6624562823</v>
      </c>
      <c r="P4382" s="4">
        <f t="shared" ca="1" si="2237"/>
        <v>103357.22322917207</v>
      </c>
      <c r="Q4382" s="4">
        <f t="shared" ca="1" si="2237"/>
        <v>35973.297529629592</v>
      </c>
      <c r="R4382" s="4">
        <f t="shared" ca="1" si="2237"/>
        <v>1303.423793785056</v>
      </c>
      <c r="S4382" s="4">
        <f t="shared" ca="1" si="2237"/>
        <v>610435.60700886871</v>
      </c>
      <c r="T4382" s="4">
        <f t="shared" ca="1" si="2237"/>
        <v>997.28350561188711</v>
      </c>
      <c r="U4382" s="4">
        <f t="shared" ca="1" si="2237"/>
        <v>128873.787412569</v>
      </c>
      <c r="V4382" s="4">
        <f t="shared" ca="1" si="2237"/>
        <v>760627.99678982678</v>
      </c>
      <c r="W4382" s="4">
        <f t="shared" ca="1" si="2237"/>
        <v>6752.007717746028</v>
      </c>
      <c r="X4382" s="4">
        <f t="shared" ca="1" si="2237"/>
        <v>897251.07542575407</v>
      </c>
      <c r="Y4382" s="4">
        <f t="shared" ca="1" si="2237"/>
        <v>88855.962063892526</v>
      </c>
      <c r="Z4382" s="4">
        <f t="shared" ca="1" si="2237"/>
        <v>665.1421110856586</v>
      </c>
      <c r="AA4382" s="4">
        <f t="shared" ca="1" si="2237"/>
        <v>89521.104174978202</v>
      </c>
      <c r="AB4382" s="4">
        <f t="shared" ca="1" si="2237"/>
        <v>3072.5784043464691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244036.6340969739</v>
      </c>
      <c r="I4383" s="4">
        <f t="shared" ca="1" si="2238"/>
        <v>-304353.90802264697</v>
      </c>
      <c r="J4383" s="4">
        <f t="shared" ca="1" si="2238"/>
        <v>49358.176951006666</v>
      </c>
      <c r="K4383" s="4">
        <f t="shared" ca="1" si="2238"/>
        <v>124674.08873144974</v>
      </c>
      <c r="L4383" s="4">
        <f t="shared" ca="1" si="2238"/>
        <v>3131.3947969524202</v>
      </c>
      <c r="M4383" s="4">
        <f t="shared" ca="1" si="2238"/>
        <v>2872.5091805128045</v>
      </c>
      <c r="N4383" s="4">
        <f t="shared" ca="1" si="2238"/>
        <v>130677.99270891488</v>
      </c>
      <c r="O4383" s="4">
        <f t="shared" ca="1" si="2238"/>
        <v>93254.06810322401</v>
      </c>
      <c r="P4383" s="4">
        <f t="shared" ca="1" si="2238"/>
        <v>20457.072955593845</v>
      </c>
      <c r="Q4383" s="4">
        <f t="shared" ca="1" si="2238"/>
        <v>9336.9767947815908</v>
      </c>
      <c r="R4383" s="4">
        <f t="shared" ca="1" si="2238"/>
        <v>0</v>
      </c>
      <c r="S4383" s="4">
        <f t="shared" ca="1" si="2238"/>
        <v>123048.11785359948</v>
      </c>
      <c r="T4383" s="4">
        <f t="shared" ca="1" si="2238"/>
        <v>176.96364434442899</v>
      </c>
      <c r="U4383" s="4">
        <f t="shared" ca="1" si="2238"/>
        <v>25390.433781225474</v>
      </c>
      <c r="V4383" s="4">
        <f t="shared" ca="1" si="2238"/>
        <v>197942.28333117283</v>
      </c>
      <c r="W4383" s="4">
        <f t="shared" ca="1" si="2238"/>
        <v>0</v>
      </c>
      <c r="X4383" s="4">
        <f t="shared" ca="1" si="2238"/>
        <v>223509.68075674289</v>
      </c>
      <c r="Y4383" s="4">
        <f t="shared" ca="1" si="2238"/>
        <v>17222.32628787771</v>
      </c>
      <c r="Z4383" s="4">
        <f t="shared" ca="1" si="2238"/>
        <v>126.53455694125988</v>
      </c>
      <c r="AA4383" s="4">
        <f t="shared" ca="1" si="2238"/>
        <v>17348.86084481897</v>
      </c>
      <c r="AB4383" s="4">
        <f t="shared" ca="1" si="2238"/>
        <v>617.17971491204412</v>
      </c>
      <c r="AC4383" s="4">
        <f t="shared" ca="1" si="2238"/>
        <v>3119.5779674866199</v>
      </c>
      <c r="AD4383" s="4">
        <f t="shared" ca="1" si="2238"/>
        <v>710.95532213904369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441886.54305263067</v>
      </c>
      <c r="I4384" s="4">
        <f t="shared" ca="1" si="2239"/>
        <v>-1990990.7511346748</v>
      </c>
      <c r="J4384" s="4">
        <f t="shared" ca="1" si="2239"/>
        <v>352614.29378222476</v>
      </c>
      <c r="K4384" s="4">
        <f t="shared" ca="1" si="2239"/>
        <v>896688.59494648373</v>
      </c>
      <c r="L4384" s="4">
        <f t="shared" ca="1" si="2239"/>
        <v>22886.999890727016</v>
      </c>
      <c r="M4384" s="4">
        <f t="shared" ca="1" si="2239"/>
        <v>0</v>
      </c>
      <c r="N4384" s="4">
        <f t="shared" ca="1" si="2239"/>
        <v>919575.59483721072</v>
      </c>
      <c r="O4384" s="4">
        <f t="shared" ca="1" si="2239"/>
        <v>665287.72680759663</v>
      </c>
      <c r="P4384" s="4">
        <f t="shared" ca="1" si="2239"/>
        <v>146075.33023702219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811363.05704461911</v>
      </c>
      <c r="T4384" s="4">
        <f t="shared" ca="1" si="2239"/>
        <v>2060.9664540649969</v>
      </c>
      <c r="U4384" s="4">
        <f t="shared" ca="1" si="2239"/>
        <v>188985.32917952491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191046.29563358947</v>
      </c>
      <c r="Y4384" s="4">
        <f t="shared" ca="1" si="2239"/>
        <v>125561.57680588699</v>
      </c>
      <c r="Z4384" s="4">
        <f t="shared" ca="1" si="2239"/>
        <v>987.81748882363831</v>
      </c>
      <c r="AA4384" s="4">
        <f t="shared" ca="1" si="2239"/>
        <v>126549.39429471068</v>
      </c>
      <c r="AB4384" s="4">
        <f t="shared" ca="1" si="2239"/>
        <v>4396.4301257103889</v>
      </c>
      <c r="AC4384" s="4">
        <f t="shared" ca="1" si="2239"/>
        <v>22270.915491709959</v>
      </c>
      <c r="AD4384" s="4">
        <f t="shared" ca="1" si="2239"/>
        <v>5061.3129775246689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71730.604692822497</v>
      </c>
      <c r="I4385" s="4">
        <f t="shared" ca="1" si="2240"/>
        <v>-1144506.1425646236</v>
      </c>
      <c r="J4385" s="4">
        <f t="shared" ca="1" si="2240"/>
        <v>204466.83417741867</v>
      </c>
      <c r="K4385" s="4">
        <f t="shared" ca="1" si="2240"/>
        <v>431618.16230755229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431618.16230755229</v>
      </c>
      <c r="O4385" s="4">
        <f t="shared" ca="1" si="2240"/>
        <v>272139.7308566898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272139.7308566898</v>
      </c>
      <c r="T4385" s="4">
        <f t="shared" ca="1" si="2240"/>
        <v>611.19962690825685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611.19962690825685</v>
      </c>
      <c r="Y4385" s="4">
        <f t="shared" ca="1" si="2240"/>
        <v>62678.294270687038</v>
      </c>
      <c r="Z4385" s="4">
        <f t="shared" ca="1" si="2240"/>
        <v>0</v>
      </c>
      <c r="AA4385" s="4">
        <f t="shared" ca="1" si="2240"/>
        <v>62678.294270687038</v>
      </c>
      <c r="AB4385" s="4">
        <f t="shared" ca="1" si="2240"/>
        <v>1691.8413632060569</v>
      </c>
      <c r="AC4385" s="4">
        <f t="shared" ca="1" si="2240"/>
        <v>84988.365145551492</v>
      </c>
      <c r="AD4385" s="4">
        <f t="shared" ca="1" si="2240"/>
        <v>14581.110123788794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479933.84914989187</v>
      </c>
      <c r="I4386" s="4">
        <f t="shared" ca="1" si="2241"/>
        <v>-52613.002843134738</v>
      </c>
      <c r="J4386" s="4">
        <f t="shared" ca="1" si="2241"/>
        <v>38429.986221184779</v>
      </c>
      <c r="K4386" s="4">
        <f t="shared" ca="1" si="2241"/>
        <v>94845.433845247273</v>
      </c>
      <c r="L4386" s="4">
        <f t="shared" ca="1" si="2241"/>
        <v>2474.0181514671144</v>
      </c>
      <c r="M4386" s="4">
        <f t="shared" ca="1" si="2241"/>
        <v>-1805.0164996515928</v>
      </c>
      <c r="N4386" s="4">
        <f t="shared" ca="1" si="2241"/>
        <v>95514.435497060447</v>
      </c>
      <c r="O4386" s="4">
        <f t="shared" ca="1" si="2241"/>
        <v>86264.051352116003</v>
      </c>
      <c r="P4386" s="4">
        <f t="shared" ca="1" si="2241"/>
        <v>18943.438455912365</v>
      </c>
      <c r="Q4386" s="4">
        <f t="shared" ca="1" si="2241"/>
        <v>7010.5769073702113</v>
      </c>
      <c r="R4386" s="4">
        <f t="shared" ca="1" si="2241"/>
        <v>258.03220828796259</v>
      </c>
      <c r="S4386" s="4">
        <f t="shared" ca="1" si="2241"/>
        <v>112476.0989236863</v>
      </c>
      <c r="T4386" s="4">
        <f t="shared" ca="1" si="2241"/>
        <v>858.19484103680384</v>
      </c>
      <c r="U4386" s="4">
        <f t="shared" ca="1" si="2241"/>
        <v>32985.232290741449</v>
      </c>
      <c r="V4386" s="4">
        <f t="shared" ca="1" si="2241"/>
        <v>197950.27873977047</v>
      </c>
      <c r="W4386" s="4">
        <f t="shared" ca="1" si="2241"/>
        <v>13377.040341665717</v>
      </c>
      <c r="X4386" s="4">
        <f t="shared" ca="1" si="2241"/>
        <v>245170.74621321409</v>
      </c>
      <c r="Y4386" s="4">
        <f t="shared" ca="1" si="2241"/>
        <v>15982.452816449757</v>
      </c>
      <c r="Z4386" s="4">
        <f t="shared" ca="1" si="2241"/>
        <v>159.4998269790218</v>
      </c>
      <c r="AA4386" s="4">
        <f t="shared" ca="1" si="2241"/>
        <v>16141.952643428609</v>
      </c>
      <c r="AB4386" s="4">
        <f t="shared" ca="1" si="2241"/>
        <v>624.4560352089245</v>
      </c>
      <c r="AC4386" s="4">
        <f t="shared" ca="1" si="2241"/>
        <v>20307.44247155566</v>
      </c>
      <c r="AD4386" s="4">
        <f t="shared" ca="1" si="2241"/>
        <v>3881.7339876914243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586812.1147077237</v>
      </c>
      <c r="I4387" s="4">
        <f t="shared" ca="1" si="2242"/>
        <v>-367646.00443698658</v>
      </c>
      <c r="J4387" s="4">
        <f t="shared" ca="1" si="2242"/>
        <v>334322.4057873438</v>
      </c>
      <c r="K4387" s="4">
        <f t="shared" ca="1" si="2242"/>
        <v>66177.505338252755</v>
      </c>
      <c r="L4387" s="4">
        <f t="shared" ca="1" si="2242"/>
        <v>17738.2610175796</v>
      </c>
      <c r="M4387" s="4">
        <f t="shared" ca="1" si="2242"/>
        <v>12303.127254803618</v>
      </c>
      <c r="N4387" s="4">
        <f t="shared" ca="1" si="2242"/>
        <v>96218.893610635947</v>
      </c>
      <c r="O4387" s="4">
        <f t="shared" ca="1" si="2242"/>
        <v>18670.626923227857</v>
      </c>
      <c r="P4387" s="4">
        <f t="shared" ca="1" si="2242"/>
        <v>6535.2545861824956</v>
      </c>
      <c r="Q4387" s="4">
        <f t="shared" ca="1" si="2242"/>
        <v>11025.318418014396</v>
      </c>
      <c r="R4387" s="4">
        <f t="shared" ca="1" si="2242"/>
        <v>1561.6870414229061</v>
      </c>
      <c r="S4387" s="4">
        <f t="shared" ca="1" si="2242"/>
        <v>37792.886968847648</v>
      </c>
      <c r="T4387" s="4">
        <f t="shared" ca="1" si="2242"/>
        <v>10.327799379116255</v>
      </c>
      <c r="U4387" s="4">
        <f t="shared" ca="1" si="2242"/>
        <v>1618.027223644586</v>
      </c>
      <c r="V4387" s="4">
        <f t="shared" ca="1" si="2242"/>
        <v>9675.8825539942918</v>
      </c>
      <c r="W4387" s="4">
        <f t="shared" ca="1" si="2242"/>
        <v>160.05674648322838</v>
      </c>
      <c r="X4387" s="4">
        <f t="shared" ca="1" si="2242"/>
        <v>11464.294323501235</v>
      </c>
      <c r="Y4387" s="4">
        <f t="shared" ca="1" si="2242"/>
        <v>3221.0443718462875</v>
      </c>
      <c r="Z4387" s="4">
        <f t="shared" ca="1" si="2242"/>
        <v>27.461403285572693</v>
      </c>
      <c r="AA4387" s="4">
        <f t="shared" ca="1" si="2242"/>
        <v>3248.5057751318664</v>
      </c>
      <c r="AB4387" s="4">
        <f t="shared" ca="1" si="2242"/>
        <v>157.46975128308733</v>
      </c>
      <c r="AC4387" s="4">
        <f t="shared" ca="1" si="2242"/>
        <v>1299801.0234999922</v>
      </c>
      <c r="AD4387" s="4">
        <f t="shared" ca="1" si="2242"/>
        <v>171452.63942797197</v>
      </c>
    </row>
    <row r="4388" spans="2:30" collapsed="1">
      <c r="B4388" s="111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805</v>
      </c>
      <c r="I4388" s="4">
        <f t="shared" ca="1" si="2243"/>
        <v>-8653893.8333802596</v>
      </c>
      <c r="J4388" s="4">
        <f t="shared" ca="1" si="2243"/>
        <v>1753042.5228264551</v>
      </c>
      <c r="K4388" s="4">
        <f t="shared" ca="1" si="2243"/>
        <v>3571614.579487992</v>
      </c>
      <c r="L4388" s="4">
        <f t="shared" ca="1" si="2243"/>
        <v>96688.761443934578</v>
      </c>
      <c r="M4388" s="4">
        <f t="shared" ca="1" si="2243"/>
        <v>30699.96042607916</v>
      </c>
      <c r="N4388" s="4">
        <f t="shared" ca="1" si="2243"/>
        <v>3699003.3013580074</v>
      </c>
      <c r="O4388" s="4">
        <f t="shared" ca="1" si="2243"/>
        <v>2607134.7263932824</v>
      </c>
      <c r="P4388" s="4">
        <f t="shared" ca="1" si="2243"/>
        <v>517773.50092984119</v>
      </c>
      <c r="Q4388" s="4">
        <f t="shared" ca="1" si="2243"/>
        <v>140733.77595645475</v>
      </c>
      <c r="R4388" s="4">
        <f t="shared" ca="1" si="2243"/>
        <v>5870.1481271357479</v>
      </c>
      <c r="S4388" s="4">
        <f t="shared" ca="1" si="2243"/>
        <v>3271512.151406711</v>
      </c>
      <c r="T4388" s="4">
        <f t="shared" ca="1" si="2243"/>
        <v>6006.2639911932101</v>
      </c>
      <c r="U4388" s="4">
        <f t="shared" ca="1" si="2243"/>
        <v>644791.45875669527</v>
      </c>
      <c r="V4388" s="4">
        <f t="shared" ca="1" si="2243"/>
        <v>2748666.5118417162</v>
      </c>
      <c r="W4388" s="4">
        <f t="shared" ca="1" si="2243"/>
        <v>21215.614064351772</v>
      </c>
      <c r="X4388" s="4">
        <f t="shared" ca="1" si="2243"/>
        <v>3420679.8486539638</v>
      </c>
      <c r="Y4388" s="4">
        <f t="shared" ca="1" si="2243"/>
        <v>499568.75024072675</v>
      </c>
      <c r="Z4388" s="4">
        <f t="shared" ca="1" si="2243"/>
        <v>3287.012511421261</v>
      </c>
      <c r="AA4388" s="4">
        <f t="shared" ca="1" si="2243"/>
        <v>502855.76275214937</v>
      </c>
      <c r="AB4388" s="4">
        <f t="shared" ca="1" si="2243"/>
        <v>17160.502757678281</v>
      </c>
      <c r="AC4388" s="4">
        <f t="shared" ca="1" si="2243"/>
        <v>1430487.3245762961</v>
      </c>
      <c r="AD4388" s="4">
        <f t="shared" ca="1" si="2243"/>
        <v>195687.75183911604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3009104.71424142</v>
      </c>
      <c r="I4390" s="4">
        <f t="shared" ca="1" si="2244"/>
        <v>77056993.255981237</v>
      </c>
      <c r="J4390" s="4">
        <f t="shared" ca="1" si="2244"/>
        <v>4418890.4999179486</v>
      </c>
      <c r="K4390" s="4">
        <f t="shared" ca="1" si="2244"/>
        <v>15586681.375302002</v>
      </c>
      <c r="L4390" s="4">
        <f t="shared" ca="1" si="2244"/>
        <v>457247.77371333912</v>
      </c>
      <c r="M4390" s="4">
        <f t="shared" ca="1" si="2244"/>
        <v>40669.44984508591</v>
      </c>
      <c r="N4390" s="4">
        <f t="shared" ca="1" si="2244"/>
        <v>16084598.598860428</v>
      </c>
      <c r="O4390" s="4">
        <f t="shared" ca="1" si="2244"/>
        <v>11930895.991139142</v>
      </c>
      <c r="P4390" s="4">
        <f t="shared" ca="1" si="2244"/>
        <v>2284920.2547853319</v>
      </c>
      <c r="Q4390" s="4">
        <f t="shared" ca="1" si="2244"/>
        <v>991805.81536110409</v>
      </c>
      <c r="R4390" s="4">
        <f t="shared" ca="1" si="2244"/>
        <v>43799.48978104152</v>
      </c>
      <c r="S4390" s="4">
        <f t="shared" ca="1" si="2244"/>
        <v>15251421.55106662</v>
      </c>
      <c r="T4390" s="4">
        <f t="shared" ca="1" si="2244"/>
        <v>379741.53313273814</v>
      </c>
      <c r="U4390" s="4">
        <f t="shared" ca="1" si="2244"/>
        <v>6372907.6534660952</v>
      </c>
      <c r="V4390" s="4">
        <f t="shared" ca="1" si="2244"/>
        <v>34080819.170245662</v>
      </c>
      <c r="W4390" s="4">
        <f t="shared" ca="1" si="2244"/>
        <v>5748381.0914466549</v>
      </c>
      <c r="X4390" s="4">
        <f t="shared" ca="1" si="2244"/>
        <v>46581849.448291145</v>
      </c>
      <c r="Y4390" s="4">
        <f t="shared" ca="1" si="2244"/>
        <v>3508433.6381257693</v>
      </c>
      <c r="Z4390" s="4">
        <f t="shared" ca="1" si="2244"/>
        <v>57062.637177069315</v>
      </c>
      <c r="AA4390" s="4">
        <f t="shared" ca="1" si="2244"/>
        <v>3565496.275302839</v>
      </c>
      <c r="AB4390" s="4">
        <f t="shared" ca="1" si="2244"/>
        <v>49855.084821194025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004770.469050944</v>
      </c>
      <c r="I4391" s="4">
        <f t="shared" ca="1" si="2245"/>
        <v>9411364.0888868999</v>
      </c>
      <c r="J4391" s="4">
        <f t="shared" ca="1" si="2245"/>
        <v>780915.76609292487</v>
      </c>
      <c r="K4391" s="4">
        <f t="shared" ca="1" si="2245"/>
        <v>2582150.5571497073</v>
      </c>
      <c r="L4391" s="4">
        <f t="shared" ca="1" si="2245"/>
        <v>76482.045678229202</v>
      </c>
      <c r="M4391" s="4">
        <f t="shared" ca="1" si="2245"/>
        <v>14833.39192479246</v>
      </c>
      <c r="N4391" s="4">
        <f t="shared" ca="1" si="2245"/>
        <v>2673465.9947527284</v>
      </c>
      <c r="O4391" s="4">
        <f t="shared" ca="1" si="2245"/>
        <v>1962233.9702160675</v>
      </c>
      <c r="P4391" s="4">
        <f t="shared" ca="1" si="2245"/>
        <v>383555.7234726639</v>
      </c>
      <c r="Q4391" s="4">
        <f t="shared" ca="1" si="2245"/>
        <v>161810.47615839777</v>
      </c>
      <c r="R4391" s="4">
        <f t="shared" ca="1" si="2245"/>
        <v>6926.5839428378767</v>
      </c>
      <c r="S4391" s="4">
        <f t="shared" ca="1" si="2245"/>
        <v>2514526.7537899669</v>
      </c>
      <c r="T4391" s="4">
        <f t="shared" ca="1" si="2245"/>
        <v>52740.182733039932</v>
      </c>
      <c r="U4391" s="4">
        <f t="shared" ca="1" si="2245"/>
        <v>972718.81992501195</v>
      </c>
      <c r="V4391" s="4">
        <f t="shared" ca="1" si="2245"/>
        <v>5230970.5966931703</v>
      </c>
      <c r="W4391" s="4">
        <f t="shared" ca="1" si="2245"/>
        <v>806383.42596061667</v>
      </c>
      <c r="X4391" s="4">
        <f t="shared" ca="1" si="2245"/>
        <v>7062813.0253118398</v>
      </c>
      <c r="Y4391" s="4">
        <f t="shared" ca="1" si="2245"/>
        <v>544382.33666190063</v>
      </c>
      <c r="Z4391" s="4">
        <f t="shared" ca="1" si="2245"/>
        <v>8290.519259243536</v>
      </c>
      <c r="AA4391" s="4">
        <f t="shared" ca="1" si="2245"/>
        <v>552672.85592114425</v>
      </c>
      <c r="AB4391" s="4">
        <f t="shared" ca="1" si="2245"/>
        <v>9011.9842954414289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266634.9200352216</v>
      </c>
      <c r="I4392" s="4">
        <f t="shared" ca="1" si="2246"/>
        <v>2149713.2061200924</v>
      </c>
      <c r="J4392" s="4">
        <f t="shared" ca="1" si="2246"/>
        <v>167548.26842488721</v>
      </c>
      <c r="K4392" s="4">
        <f t="shared" ca="1" si="2246"/>
        <v>553719.91869782039</v>
      </c>
      <c r="L4392" s="4">
        <f t="shared" ca="1" si="2246"/>
        <v>16135.123237096332</v>
      </c>
      <c r="M4392" s="4">
        <f t="shared" ca="1" si="2246"/>
        <v>4522.6360466149054</v>
      </c>
      <c r="N4392" s="4">
        <f t="shared" ca="1" si="2246"/>
        <v>574377.67798153171</v>
      </c>
      <c r="O4392" s="4">
        <f t="shared" ca="1" si="2246"/>
        <v>418307.55866675166</v>
      </c>
      <c r="P4392" s="4">
        <f t="shared" ca="1" si="2246"/>
        <v>81323.735869972123</v>
      </c>
      <c r="Q4392" s="4">
        <f t="shared" ca="1" si="2246"/>
        <v>45340.255124325973</v>
      </c>
      <c r="R4392" s="4">
        <f t="shared" ca="1" si="2246"/>
        <v>0</v>
      </c>
      <c r="S4392" s="4">
        <f t="shared" ca="1" si="2246"/>
        <v>544971.54966104974</v>
      </c>
      <c r="T4392" s="4">
        <f t="shared" ca="1" si="2246"/>
        <v>11447.12366867224</v>
      </c>
      <c r="U4392" s="4">
        <f t="shared" ca="1" si="2246"/>
        <v>209264.24245370997</v>
      </c>
      <c r="V4392" s="4">
        <f t="shared" ca="1" si="2246"/>
        <v>1481849.7534878268</v>
      </c>
      <c r="W4392" s="4">
        <f t="shared" ca="1" si="2246"/>
        <v>0</v>
      </c>
      <c r="X4392" s="4">
        <f t="shared" ca="1" si="2246"/>
        <v>1702561.119610209</v>
      </c>
      <c r="Y4392" s="4">
        <f t="shared" ca="1" si="2246"/>
        <v>114486.30849368616</v>
      </c>
      <c r="Z4392" s="4">
        <f t="shared" ca="1" si="2246"/>
        <v>1747.1003082705897</v>
      </c>
      <c r="AA4392" s="4">
        <f t="shared" ca="1" si="2246"/>
        <v>116233.40880195676</v>
      </c>
      <c r="AB4392" s="4">
        <f t="shared" ca="1" si="2246"/>
        <v>1921.7537182625865</v>
      </c>
      <c r="AC4392" s="4">
        <f t="shared" ca="1" si="2246"/>
        <v>7644.2350791195713</v>
      </c>
      <c r="AD4392" s="4">
        <f t="shared" ca="1" si="2246"/>
        <v>1663.7006381119404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7160341.418760143</v>
      </c>
      <c r="I4393" s="4">
        <f t="shared" ca="1" si="2247"/>
        <v>36123906.205001049</v>
      </c>
      <c r="J4393" s="4">
        <f t="shared" ca="1" si="2247"/>
        <v>2119396.5562763596</v>
      </c>
      <c r="K4393" s="4">
        <f t="shared" ca="1" si="2247"/>
        <v>7310629.2656143224</v>
      </c>
      <c r="L4393" s="4">
        <f t="shared" ca="1" si="2247"/>
        <v>211662.39905583253</v>
      </c>
      <c r="M4393" s="4">
        <f t="shared" ca="1" si="2247"/>
        <v>0</v>
      </c>
      <c r="N4393" s="4">
        <f t="shared" ca="1" si="2247"/>
        <v>7522291.6646701535</v>
      </c>
      <c r="O4393" s="4">
        <f t="shared" ca="1" si="2247"/>
        <v>5509298.5403689044</v>
      </c>
      <c r="P4393" s="4">
        <f t="shared" ca="1" si="2247"/>
        <v>1058435.0090300308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567733.5493989345</v>
      </c>
      <c r="T4393" s="4">
        <f t="shared" ca="1" si="2247"/>
        <v>173341.39156971005</v>
      </c>
      <c r="U4393" s="4">
        <f t="shared" ca="1" si="2247"/>
        <v>2919772.8346159398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093114.2261856501</v>
      </c>
      <c r="Y4393" s="4">
        <f t="shared" ca="1" si="2247"/>
        <v>1573233.4779503634</v>
      </c>
      <c r="Z4393" s="4">
        <f t="shared" ca="1" si="2247"/>
        <v>25168.732461997111</v>
      </c>
      <c r="AA4393" s="4">
        <f t="shared" ca="1" si="2247"/>
        <v>1598402.2104123605</v>
      </c>
      <c r="AB4393" s="4">
        <f t="shared" ca="1" si="2247"/>
        <v>24031.703544818527</v>
      </c>
      <c r="AC4393" s="4">
        <f t="shared" ca="1" si="2247"/>
        <v>92102.454595336603</v>
      </c>
      <c r="AD4393" s="4">
        <f t="shared" ca="1" si="2247"/>
        <v>19362.848675467947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520452.783674948</v>
      </c>
      <c r="I4394" s="4">
        <f t="shared" ca="1" si="2248"/>
        <v>18049388.98373526</v>
      </c>
      <c r="J4394" s="4">
        <f t="shared" ca="1" si="2248"/>
        <v>1116344.1180760115</v>
      </c>
      <c r="K4394" s="4">
        <f t="shared" ca="1" si="2248"/>
        <v>3181965.0313299694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181965.0313299694</v>
      </c>
      <c r="O4394" s="4">
        <f t="shared" ca="1" si="2248"/>
        <v>2036150.0744251779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036150.0744251779</v>
      </c>
      <c r="T4394" s="4">
        <f t="shared" ca="1" si="2248"/>
        <v>47931.237889093471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7931.237889093471</v>
      </c>
      <c r="Y4394" s="4">
        <f t="shared" ca="1" si="2248"/>
        <v>707877.62922406476</v>
      </c>
      <c r="Z4394" s="4">
        <f t="shared" ca="1" si="2248"/>
        <v>0</v>
      </c>
      <c r="AA4394" s="4">
        <f t="shared" ca="1" si="2248"/>
        <v>707877.62922406476</v>
      </c>
      <c r="AB4394" s="4">
        <f t="shared" ca="1" si="2248"/>
        <v>8410.599514614074</v>
      </c>
      <c r="AC4394" s="4">
        <f t="shared" ca="1" si="2248"/>
        <v>321150.44621760922</v>
      </c>
      <c r="AD4394" s="4">
        <f t="shared" ca="1" si="2248"/>
        <v>51234.663263150447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09606.51073387</v>
      </c>
      <c r="I4395" s="4">
        <f t="shared" ca="1" si="2249"/>
        <v>88970713.597903877</v>
      </c>
      <c r="J4395" s="4">
        <f t="shared" ca="1" si="2249"/>
        <v>5624246.0734244948</v>
      </c>
      <c r="K4395" s="4">
        <f t="shared" ca="1" si="2249"/>
        <v>18861504.850906949</v>
      </c>
      <c r="L4395" s="4">
        <f t="shared" ca="1" si="2249"/>
        <v>551175.98506842798</v>
      </c>
      <c r="M4395" s="4">
        <f t="shared" ca="1" si="2249"/>
        <v>34129.910921777919</v>
      </c>
      <c r="N4395" s="4">
        <f t="shared" ca="1" si="2249"/>
        <v>19446810.746897157</v>
      </c>
      <c r="O4395" s="4">
        <f t="shared" ca="1" si="2249"/>
        <v>17403220.008408103</v>
      </c>
      <c r="P4395" s="4">
        <f t="shared" ca="1" si="2249"/>
        <v>3282278.0241473075</v>
      </c>
      <c r="Q4395" s="4">
        <f t="shared" ca="1" si="2249"/>
        <v>1450907.6145948004</v>
      </c>
      <c r="R4395" s="4">
        <f t="shared" ca="1" si="2249"/>
        <v>67159.20117589111</v>
      </c>
      <c r="S4395" s="4">
        <f t="shared" ca="1" si="2249"/>
        <v>22203564.848326106</v>
      </c>
      <c r="T4395" s="4">
        <f t="shared" ca="1" si="2249"/>
        <v>657737.93397649052</v>
      </c>
      <c r="U4395" s="4">
        <f t="shared" ca="1" si="2249"/>
        <v>11333919.170093494</v>
      </c>
      <c r="V4395" s="4">
        <f t="shared" ca="1" si="2249"/>
        <v>64991420.274728447</v>
      </c>
      <c r="W4395" s="4">
        <f t="shared" ca="1" si="2249"/>
        <v>11965191.017960554</v>
      </c>
      <c r="X4395" s="4">
        <f t="shared" ca="1" si="2249"/>
        <v>88948268.396759003</v>
      </c>
      <c r="Y4395" s="4">
        <f t="shared" ca="1" si="2249"/>
        <v>4646908.3416138226</v>
      </c>
      <c r="Z4395" s="4">
        <f t="shared" ca="1" si="2249"/>
        <v>75759.222196670729</v>
      </c>
      <c r="AA4395" s="4">
        <f t="shared" ca="1" si="2249"/>
        <v>4722667.5638104929</v>
      </c>
      <c r="AB4395" s="4">
        <f t="shared" ca="1" si="2249"/>
        <v>84955.397631763059</v>
      </c>
      <c r="AC4395" s="4">
        <f t="shared" ca="1" si="2249"/>
        <v>1952595.6221962934</v>
      </c>
      <c r="AD4395" s="4">
        <f t="shared" ca="1" si="2249"/>
        <v>355784.26378470805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800035.516293492</v>
      </c>
      <c r="I4396" s="4">
        <f t="shared" ca="1" si="2250"/>
        <v>10716481.474689744</v>
      </c>
      <c r="J4396" s="4">
        <f t="shared" ca="1" si="2250"/>
        <v>2453882.6857486698</v>
      </c>
      <c r="K4396" s="4">
        <f t="shared" ca="1" si="2250"/>
        <v>675230.13893005636</v>
      </c>
      <c r="L4396" s="4">
        <f t="shared" ca="1" si="2250"/>
        <v>158632.04881174996</v>
      </c>
      <c r="M4396" s="4">
        <f t="shared" ca="1" si="2250"/>
        <v>32094.153475448482</v>
      </c>
      <c r="N4396" s="4">
        <f t="shared" ca="1" si="2250"/>
        <v>865956.34121725499</v>
      </c>
      <c r="O4396" s="4">
        <f t="shared" ca="1" si="2250"/>
        <v>162020.6335399152</v>
      </c>
      <c r="P4396" s="4">
        <f t="shared" ca="1" si="2250"/>
        <v>47445.420632134963</v>
      </c>
      <c r="Q4396" s="4">
        <f t="shared" ca="1" si="2250"/>
        <v>93659.391995108454</v>
      </c>
      <c r="R4396" s="4">
        <f t="shared" ca="1" si="2250"/>
        <v>16001.473528830866</v>
      </c>
      <c r="S4396" s="4">
        <f t="shared" ca="1" si="2250"/>
        <v>319126.91969598946</v>
      </c>
      <c r="T4396" s="4">
        <f t="shared" ca="1" si="2250"/>
        <v>995.58600426595399</v>
      </c>
      <c r="U4396" s="4">
        <f t="shared" ca="1" si="2250"/>
        <v>25201.426785265481</v>
      </c>
      <c r="V4396" s="4">
        <f t="shared" ca="1" si="2250"/>
        <v>130116.13256377346</v>
      </c>
      <c r="W4396" s="4">
        <f t="shared" ca="1" si="2250"/>
        <v>21318.311161136025</v>
      </c>
      <c r="X4396" s="4">
        <f t="shared" ca="1" si="2250"/>
        <v>177631.45651444088</v>
      </c>
      <c r="Y4396" s="4">
        <f t="shared" ca="1" si="2250"/>
        <v>42294.981649940077</v>
      </c>
      <c r="Z4396" s="4">
        <f t="shared" ca="1" si="2250"/>
        <v>706.40496681183527</v>
      </c>
      <c r="AA4396" s="4">
        <f t="shared" ca="1" si="2250"/>
        <v>43001.386616751908</v>
      </c>
      <c r="AB4396" s="4">
        <f t="shared" ca="1" si="2250"/>
        <v>1047.025068498524</v>
      </c>
      <c r="AC4396" s="4">
        <f t="shared" ca="1" si="2250"/>
        <v>3537294.6628179308</v>
      </c>
      <c r="AD4396" s="4">
        <f t="shared" ca="1" si="2250"/>
        <v>685613.56392421108</v>
      </c>
    </row>
    <row r="4397" spans="2:30" collapsed="1">
      <c r="B4397" s="111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42478560.81231812</v>
      </c>
      <c r="J4397" s="4">
        <f t="shared" ca="1" si="2251"/>
        <v>16681223.967961293</v>
      </c>
      <c r="K4397" s="4">
        <f t="shared" ca="1" si="2251"/>
        <v>48751881.13793081</v>
      </c>
      <c r="L4397" s="4">
        <f t="shared" ca="1" si="2251"/>
        <v>1471335.3755646748</v>
      </c>
      <c r="M4397" s="4">
        <f t="shared" ca="1" si="2251"/>
        <v>126249.54221371966</v>
      </c>
      <c r="N4397" s="4">
        <f t="shared" ca="1" si="2251"/>
        <v>50349466.055709213</v>
      </c>
      <c r="O4397" s="4">
        <f t="shared" ca="1" si="2251"/>
        <v>39422126.776764065</v>
      </c>
      <c r="P4397" s="4">
        <f t="shared" ca="1" si="2251"/>
        <v>7137958.1679374436</v>
      </c>
      <c r="Q4397" s="4">
        <f t="shared" ca="1" si="2251"/>
        <v>2743523.5532337367</v>
      </c>
      <c r="R4397" s="4">
        <f t="shared" ca="1" si="2251"/>
        <v>133886.74842860139</v>
      </c>
      <c r="S4397" s="4">
        <f t="shared" ca="1" si="2251"/>
        <v>49437495.246363841</v>
      </c>
      <c r="T4397" s="4">
        <f t="shared" ca="1" si="2251"/>
        <v>1323934.9889740108</v>
      </c>
      <c r="U4397" s="4">
        <f t="shared" ca="1" si="2251"/>
        <v>21833784.147339515</v>
      </c>
      <c r="V4397" s="4">
        <f t="shared" ca="1" si="2251"/>
        <v>105915175.92771889</v>
      </c>
      <c r="W4397" s="4">
        <f t="shared" ca="1" si="2251"/>
        <v>18541273.846528962</v>
      </c>
      <c r="X4397" s="4">
        <f t="shared" ca="1" si="2251"/>
        <v>147614168.91056135</v>
      </c>
      <c r="Y4397" s="4">
        <f t="shared" ca="1" si="2251"/>
        <v>11137616.713719547</v>
      </c>
      <c r="Z4397" s="4">
        <f t="shared" ca="1" si="2251"/>
        <v>168734.61637006313</v>
      </c>
      <c r="AA4397" s="4">
        <f t="shared" ca="1" si="2251"/>
        <v>11306351.330089608</v>
      </c>
      <c r="AB4397" s="4">
        <f t="shared" ca="1" si="2251"/>
        <v>179233.54859459231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7064633.50215913</v>
      </c>
      <c r="I4399" s="15">
        <f t="shared" ca="1" si="2252"/>
        <v>1603852.73719717</v>
      </c>
      <c r="J4399" s="15">
        <f t="shared" ca="1" si="2252"/>
        <v>1171721.0437072699</v>
      </c>
      <c r="K4399" s="15">
        <f t="shared" ca="1" si="2252"/>
        <v>3355072.4910112843</v>
      </c>
      <c r="L4399" s="15">
        <f t="shared" ca="1" si="2252"/>
        <v>91771.621339746271</v>
      </c>
      <c r="M4399" s="15">
        <f t="shared" ca="1" si="2252"/>
        <v>13287.666091319001</v>
      </c>
      <c r="N4399" s="15">
        <f t="shared" ca="1" si="2252"/>
        <v>3460131.7784423502</v>
      </c>
      <c r="O4399" s="15">
        <f t="shared" ca="1" si="2252"/>
        <v>2538050.5747447158</v>
      </c>
      <c r="P4399" s="15">
        <f t="shared" ca="1" si="2252"/>
        <v>525349.33270550601</v>
      </c>
      <c r="Q4399" s="15">
        <f t="shared" ca="1" si="2252"/>
        <v>198616.22097752936</v>
      </c>
      <c r="R4399" s="15">
        <f t="shared" ca="1" si="2252"/>
        <v>7996.561325653769</v>
      </c>
      <c r="S4399" s="15">
        <f t="shared" ca="1" si="2252"/>
        <v>3270012.6897534062</v>
      </c>
      <c r="T4399" s="15">
        <f t="shared" ca="1" si="2252"/>
        <v>35872.68539834574</v>
      </c>
      <c r="U4399" s="15">
        <f t="shared" ca="1" si="2252"/>
        <v>969685.83701628563</v>
      </c>
      <c r="V4399" s="15">
        <f t="shared" ca="1" si="2252"/>
        <v>5415538.7720374102</v>
      </c>
      <c r="W4399" s="15">
        <f t="shared" ca="1" si="2252"/>
        <v>526114.47390821809</v>
      </c>
      <c r="X4399" s="15">
        <f t="shared" ca="1" si="2252"/>
        <v>6947211.7683602627</v>
      </c>
      <c r="Y4399" s="15">
        <f t="shared" ca="1" si="2252"/>
        <v>590378.15851442982</v>
      </c>
      <c r="Z4399" s="15">
        <f t="shared" ca="1" si="2252"/>
        <v>7063.5904376211893</v>
      </c>
      <c r="AA4399" s="15">
        <f t="shared" ca="1" si="2252"/>
        <v>597441.74895205081</v>
      </c>
      <c r="AB4399" s="15">
        <f t="shared" ca="1" si="2252"/>
        <v>14261.735746644265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7814809.2247085199</v>
      </c>
      <c r="I4400" s="15">
        <f t="shared" ca="1" si="2253"/>
        <v>731505.78617528733</v>
      </c>
      <c r="J4400" s="15">
        <f t="shared" ca="1" si="2253"/>
        <v>534509.76674808143</v>
      </c>
      <c r="K4400" s="15">
        <f t="shared" ca="1" si="2253"/>
        <v>1533726.8899059766</v>
      </c>
      <c r="L4400" s="15">
        <f t="shared" ca="1" si="2253"/>
        <v>41646.753874190137</v>
      </c>
      <c r="M4400" s="15">
        <f t="shared" ca="1" si="2253"/>
        <v>14113.58467837723</v>
      </c>
      <c r="N4400" s="15">
        <f t="shared" ca="1" si="2253"/>
        <v>1589487.2284585431</v>
      </c>
      <c r="O4400" s="15">
        <f t="shared" ca="1" si="2253"/>
        <v>1161218.8612324437</v>
      </c>
      <c r="P4400" s="15">
        <f t="shared" ca="1" si="2253"/>
        <v>239191.88752665755</v>
      </c>
      <c r="Q4400" s="15">
        <f t="shared" ca="1" si="2253"/>
        <v>89950.19159116692</v>
      </c>
      <c r="R4400" s="15">
        <f t="shared" ca="1" si="2253"/>
        <v>3666.4282101069039</v>
      </c>
      <c r="S4400" s="15">
        <f t="shared" ca="1" si="2253"/>
        <v>1494027.3685603747</v>
      </c>
      <c r="T4400" s="15">
        <f t="shared" ca="1" si="2253"/>
        <v>16447.650311505829</v>
      </c>
      <c r="U4400" s="15">
        <f t="shared" ca="1" si="2253"/>
        <v>444155.08126803266</v>
      </c>
      <c r="V4400" s="15">
        <f t="shared" ca="1" si="2253"/>
        <v>2483061.8632700369</v>
      </c>
      <c r="W4400" s="15">
        <f t="shared" ca="1" si="2253"/>
        <v>241172.80066492787</v>
      </c>
      <c r="X4400" s="15">
        <f t="shared" ca="1" si="2253"/>
        <v>3184837.3955145041</v>
      </c>
      <c r="Y4400" s="15">
        <f t="shared" ca="1" si="2253"/>
        <v>270664.01073797303</v>
      </c>
      <c r="Z4400" s="15">
        <f t="shared" ca="1" si="2253"/>
        <v>3238.6583548234598</v>
      </c>
      <c r="AA4400" s="15">
        <f t="shared" ca="1" si="2253"/>
        <v>273902.66909279639</v>
      </c>
      <c r="AB4400" s="15">
        <f t="shared" ca="1" si="2253"/>
        <v>6539.0101589339874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1692961.5493151215</v>
      </c>
      <c r="I4401" s="15">
        <f t="shared" ca="1" si="2254"/>
        <v>151579.1099473263</v>
      </c>
      <c r="J4401" s="15">
        <f t="shared" ca="1" si="2254"/>
        <v>108105.17862250899</v>
      </c>
      <c r="K4401" s="15">
        <f t="shared" ca="1" si="2254"/>
        <v>308309.15336905641</v>
      </c>
      <c r="L4401" s="15">
        <f t="shared" ca="1" si="2254"/>
        <v>8188.299745463426</v>
      </c>
      <c r="M4401" s="15">
        <f t="shared" ca="1" si="2254"/>
        <v>4462.2497163169237</v>
      </c>
      <c r="N4401" s="15">
        <f t="shared" ca="1" si="2254"/>
        <v>320959.70283083664</v>
      </c>
      <c r="O4401" s="15">
        <f t="shared" ca="1" si="2254"/>
        <v>232096.44241642003</v>
      </c>
      <c r="P4401" s="15">
        <f t="shared" ca="1" si="2254"/>
        <v>47625.402420987863</v>
      </c>
      <c r="Q4401" s="15">
        <f t="shared" ca="1" si="2254"/>
        <v>23533.258666573856</v>
      </c>
      <c r="R4401" s="15">
        <f t="shared" ca="1" si="2254"/>
        <v>0</v>
      </c>
      <c r="S4401" s="15">
        <f t="shared" ca="1" si="2254"/>
        <v>303255.10350398184</v>
      </c>
      <c r="T4401" s="15">
        <f t="shared" ca="1" si="2254"/>
        <v>3288.1923151264054</v>
      </c>
      <c r="U4401" s="15">
        <f t="shared" ca="1" si="2254"/>
        <v>88778.887286376616</v>
      </c>
      <c r="V4401" s="15">
        <f t="shared" ca="1" si="2254"/>
        <v>654533.73433983093</v>
      </c>
      <c r="W4401" s="15">
        <f t="shared" ca="1" si="2254"/>
        <v>0</v>
      </c>
      <c r="X4401" s="15">
        <f t="shared" ca="1" si="2254"/>
        <v>746600.81394133344</v>
      </c>
      <c r="Y4401" s="15">
        <f t="shared" ca="1" si="2254"/>
        <v>53049.73039747063</v>
      </c>
      <c r="Z4401" s="15">
        <f t="shared" ca="1" si="2254"/>
        <v>631.79195121332975</v>
      </c>
      <c r="AA4401" s="15">
        <f t="shared" ca="1" si="2254"/>
        <v>53681.522348683953</v>
      </c>
      <c r="AB4401" s="15">
        <f t="shared" ca="1" si="2254"/>
        <v>1318.9614226430699</v>
      </c>
      <c r="AC4401" s="15">
        <f t="shared" ca="1" si="2254"/>
        <v>6086.9254602702349</v>
      </c>
      <c r="AD4401" s="15">
        <f t="shared" ca="1" si="2254"/>
        <v>1374.2312375355546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7031187.5280321892</v>
      </c>
      <c r="I4402" s="15">
        <f t="shared" ca="1" si="2255"/>
        <v>1081709.6488849034</v>
      </c>
      <c r="J4402" s="15">
        <f t="shared" ca="1" si="2255"/>
        <v>753616.62390366313</v>
      </c>
      <c r="K4402" s="15">
        <f t="shared" ca="1" si="2255"/>
        <v>2141183.0555120572</v>
      </c>
      <c r="L4402" s="15">
        <f t="shared" ca="1" si="2255"/>
        <v>57312.033587882885</v>
      </c>
      <c r="M4402" s="15">
        <f t="shared" ca="1" si="2255"/>
        <v>0</v>
      </c>
      <c r="N4402" s="15">
        <f t="shared" ca="1" si="2255"/>
        <v>2198495.0890999399</v>
      </c>
      <c r="O4402" s="15">
        <f t="shared" ca="1" si="2255"/>
        <v>1598377.4693497703</v>
      </c>
      <c r="P4402" s="15">
        <f t="shared" ca="1" si="2255"/>
        <v>329964.50163438095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1928341.9709841516</v>
      </c>
      <c r="T4402" s="15">
        <f t="shared" ca="1" si="2255"/>
        <v>23077.700746089278</v>
      </c>
      <c r="U4402" s="15">
        <f t="shared" ca="1" si="2255"/>
        <v>614497.69310196256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637575.3938480512</v>
      </c>
      <c r="Y4402" s="15">
        <f t="shared" ca="1" si="2255"/>
        <v>365422.23197658907</v>
      </c>
      <c r="Z4402" s="15">
        <f t="shared" ca="1" si="2255"/>
        <v>4355.1329769398335</v>
      </c>
      <c r="AA4402" s="15">
        <f t="shared" ca="1" si="2255"/>
        <v>369777.36495352897</v>
      </c>
      <c r="AB4402" s="15">
        <f t="shared" ca="1" si="2255"/>
        <v>9195.4075341934276</v>
      </c>
      <c r="AC4402" s="15">
        <f t="shared" ca="1" si="2255"/>
        <v>42826.363157264932</v>
      </c>
      <c r="AD4402" s="15">
        <f t="shared" ca="1" si="2255"/>
        <v>9649.66566649585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3130821.2180371266</v>
      </c>
      <c r="I4403" s="15">
        <f t="shared" ca="1" si="2256"/>
        <v>615046.48692185711</v>
      </c>
      <c r="J4403" s="15">
        <f t="shared" ca="1" si="2256"/>
        <v>438273.78466829937</v>
      </c>
      <c r="K4403" s="15">
        <f t="shared" ca="1" si="2256"/>
        <v>1034964.216350736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034964.216350736</v>
      </c>
      <c r="O4403" s="15">
        <f t="shared" ca="1" si="2256"/>
        <v>656588.89375222544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656588.89375222544</v>
      </c>
      <c r="T4403" s="15">
        <f t="shared" ca="1" si="2256"/>
        <v>7191.3311324033657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7191.3311324033657</v>
      </c>
      <c r="Y4403" s="15">
        <f t="shared" ca="1" si="2256"/>
        <v>183644.62899113563</v>
      </c>
      <c r="Z4403" s="15">
        <f t="shared" ca="1" si="2256"/>
        <v>0</v>
      </c>
      <c r="AA4403" s="15">
        <f t="shared" ca="1" si="2256"/>
        <v>183644.62899113563</v>
      </c>
      <c r="AB4403" s="15">
        <f t="shared" ca="1" si="2256"/>
        <v>3547.7779288282213</v>
      </c>
      <c r="AC4403" s="15">
        <f t="shared" ca="1" si="2256"/>
        <v>163718.23860408171</v>
      </c>
      <c r="AD4403" s="15">
        <f t="shared" ca="1" si="2256"/>
        <v>27845.859687564694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183628.1214196591</v>
      </c>
      <c r="I4404" s="15">
        <f t="shared" ca="1" si="2257"/>
        <v>75762.726560287818</v>
      </c>
      <c r="J4404" s="15">
        <f t="shared" ca="1" si="2257"/>
        <v>70584.465179890569</v>
      </c>
      <c r="K4404" s="15">
        <f t="shared" ca="1" si="2257"/>
        <v>183258.64214111201</v>
      </c>
      <c r="L4404" s="15">
        <f t="shared" ca="1" si="2257"/>
        <v>4904.9339121338835</v>
      </c>
      <c r="M4404" s="15">
        <f t="shared" ca="1" si="2257"/>
        <v>-2802.4635593360686</v>
      </c>
      <c r="N4404" s="15">
        <f t="shared" ca="1" si="2257"/>
        <v>185361.11249390617</v>
      </c>
      <c r="O4404" s="15">
        <f t="shared" ca="1" si="2257"/>
        <v>167158.68356077123</v>
      </c>
      <c r="P4404" s="15">
        <f t="shared" ca="1" si="2257"/>
        <v>35811.892922049774</v>
      </c>
      <c r="Q4404" s="15">
        <f t="shared" ca="1" si="2257"/>
        <v>13690.018394406681</v>
      </c>
      <c r="R4404" s="15">
        <f t="shared" ca="1" si="2257"/>
        <v>532.12934303067811</v>
      </c>
      <c r="S4404" s="15">
        <f t="shared" ca="1" si="2257"/>
        <v>217192.72422025786</v>
      </c>
      <c r="T4404" s="15">
        <f t="shared" ca="1" si="2257"/>
        <v>2540.5714906628732</v>
      </c>
      <c r="U4404" s="15">
        <f t="shared" ca="1" si="2257"/>
        <v>72854.151972315798</v>
      </c>
      <c r="V4404" s="15">
        <f t="shared" ca="1" si="2257"/>
        <v>438197.11697446776</v>
      </c>
      <c r="W4404" s="15">
        <f t="shared" ca="1" si="2257"/>
        <v>43752.00643200639</v>
      </c>
      <c r="X4404" s="15">
        <f t="shared" ca="1" si="2257"/>
        <v>557343.84686945227</v>
      </c>
      <c r="Y4404" s="15">
        <f t="shared" ca="1" si="2257"/>
        <v>33562.593021827095</v>
      </c>
      <c r="Z4404" s="15">
        <f t="shared" ca="1" si="2257"/>
        <v>390.99135535802759</v>
      </c>
      <c r="AA4404" s="15">
        <f t="shared" ca="1" si="2257"/>
        <v>33953.58437718483</v>
      </c>
      <c r="AB4404" s="15">
        <f t="shared" ca="1" si="2257"/>
        <v>1136.5803744533262</v>
      </c>
      <c r="AC4404" s="15">
        <f t="shared" ca="1" si="2257"/>
        <v>35550.161582954235</v>
      </c>
      <c r="AD4404" s="15">
        <f t="shared" ca="1" si="2257"/>
        <v>6742.9197612793459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4121867.5235382202</v>
      </c>
      <c r="I4405" s="15">
        <f t="shared" ca="1" si="2258"/>
        <v>188420.34165298572</v>
      </c>
      <c r="J4405" s="15">
        <f t="shared" ca="1" si="2258"/>
        <v>722636.6014822952</v>
      </c>
      <c r="K4405" s="15">
        <f t="shared" ca="1" si="2258"/>
        <v>160581.46333522548</v>
      </c>
      <c r="L4405" s="15">
        <f t="shared" ca="1" si="2258"/>
        <v>44601.583503611837</v>
      </c>
      <c r="M4405" s="15">
        <f t="shared" ca="1" si="2258"/>
        <v>19122.606676805553</v>
      </c>
      <c r="N4405" s="15">
        <f t="shared" ca="1" si="2258"/>
        <v>224305.6535156428</v>
      </c>
      <c r="O4405" s="15">
        <f t="shared" ca="1" si="2258"/>
        <v>45179.885149648595</v>
      </c>
      <c r="P4405" s="15">
        <f t="shared" ca="1" si="2258"/>
        <v>14811.654557001832</v>
      </c>
      <c r="Q4405" s="15">
        <f t="shared" ca="1" si="2258"/>
        <v>26809.637524215555</v>
      </c>
      <c r="R4405" s="15">
        <f t="shared" ca="1" si="2258"/>
        <v>4245.3866826281992</v>
      </c>
      <c r="S4405" s="15">
        <f t="shared" ca="1" si="2258"/>
        <v>91046.56391349413</v>
      </c>
      <c r="T4405" s="15">
        <f t="shared" ca="1" si="2258"/>
        <v>125.97152871864321</v>
      </c>
      <c r="U4405" s="15">
        <f t="shared" ca="1" si="2258"/>
        <v>5303.1828774776723</v>
      </c>
      <c r="V4405" s="15">
        <f t="shared" ca="1" si="2258"/>
        <v>30156.330068692318</v>
      </c>
      <c r="W4405" s="15">
        <f t="shared" ca="1" si="2258"/>
        <v>2907.3083230299226</v>
      </c>
      <c r="X4405" s="15">
        <f t="shared" ca="1" si="2258"/>
        <v>38492.792797918548</v>
      </c>
      <c r="Y4405" s="15">
        <f t="shared" ca="1" si="2258"/>
        <v>9481.7111542684179</v>
      </c>
      <c r="Z4405" s="15">
        <f t="shared" ca="1" si="2258"/>
        <v>122.69651683779638</v>
      </c>
      <c r="AA4405" s="15">
        <f t="shared" ca="1" si="2258"/>
        <v>9604.4076711062171</v>
      </c>
      <c r="AB4405" s="15">
        <f t="shared" ca="1" si="2258"/>
        <v>332.68041372541592</v>
      </c>
      <c r="AC4405" s="15">
        <f t="shared" ca="1" si="2258"/>
        <v>2520108.0519491676</v>
      </c>
      <c r="AD4405" s="15">
        <f t="shared" ca="1" si="2258"/>
        <v>326920.43014187925</v>
      </c>
    </row>
    <row r="4406" spans="1:30" collapsed="1">
      <c r="B4406" s="111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4447876.837339825</v>
      </c>
      <c r="J4406" s="15">
        <f t="shared" ca="1" si="2259"/>
        <v>3799447.4643120081</v>
      </c>
      <c r="K4406" s="15">
        <f t="shared" ca="1" si="2259"/>
        <v>8717095.9116254337</v>
      </c>
      <c r="L4406" s="15">
        <f t="shared" ca="1" si="2259"/>
        <v>248425.22596302818</v>
      </c>
      <c r="M4406" s="15">
        <f t="shared" ca="1" si="2259"/>
        <v>48183.643603482611</v>
      </c>
      <c r="N4406" s="15">
        <f t="shared" ca="1" si="2259"/>
        <v>9013704.7811919451</v>
      </c>
      <c r="O4406" s="15">
        <f t="shared" ca="1" si="2259"/>
        <v>6398670.8102060035</v>
      </c>
      <c r="P4406" s="15">
        <f t="shared" ca="1" si="2259"/>
        <v>1192754.6717665861</v>
      </c>
      <c r="Q4406" s="15">
        <f t="shared" ca="1" si="2259"/>
        <v>352599.32715389226</v>
      </c>
      <c r="R4406" s="15">
        <f t="shared" ca="1" si="2259"/>
        <v>16440.50556141953</v>
      </c>
      <c r="S4406" s="15">
        <f t="shared" ca="1" si="2259"/>
        <v>7960465.3146878947</v>
      </c>
      <c r="T4406" s="15">
        <f t="shared" ca="1" si="2259"/>
        <v>88544.102922852326</v>
      </c>
      <c r="U4406" s="15">
        <f t="shared" ca="1" si="2259"/>
        <v>2195274.8335224511</v>
      </c>
      <c r="V4406" s="15">
        <f t="shared" ca="1" si="2259"/>
        <v>9021487.8166904449</v>
      </c>
      <c r="W4406" s="15">
        <f t="shared" ca="1" si="2259"/>
        <v>813946.58932818368</v>
      </c>
      <c r="X4406" s="15">
        <f t="shared" ca="1" si="2259"/>
        <v>12119253.34246395</v>
      </c>
      <c r="Y4406" s="15">
        <f t="shared" ca="1" si="2259"/>
        <v>1506203.0647936906</v>
      </c>
      <c r="Z4406" s="15">
        <f t="shared" ca="1" si="2259"/>
        <v>15802.861592793661</v>
      </c>
      <c r="AA4406" s="15">
        <f t="shared" ca="1" si="2259"/>
        <v>1522005.9263864886</v>
      </c>
      <c r="AB4406" s="15">
        <f t="shared" ca="1" si="2259"/>
        <v>36332.153579421771</v>
      </c>
      <c r="AC4406" s="15">
        <f t="shared" ca="1" si="2259"/>
        <v>2768289.7407537387</v>
      </c>
      <c r="AD4406" s="15">
        <f t="shared" ca="1" si="2259"/>
        <v>372533.10649475479</v>
      </c>
    </row>
    <row r="4407" spans="1:30" s="55" customFormat="1">
      <c r="A4407" s="56"/>
      <c r="B4407" s="111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1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5.99999999977</v>
      </c>
      <c r="I4409" s="5">
        <f>VLOOKUP(CONCATENATE($F4409," ",$G4409),AllocFactorMatrix,(I$4+1),FALSE)*$E4416</f>
        <v>271041.82016694749</v>
      </c>
      <c r="J4409" s="5">
        <f>VLOOKUP(CONCATENATE($F4409," ",$G4409),AllocFactorMatrix,(J$4+1),FALSE)*$E4416</f>
        <v>13398.565663983527</v>
      </c>
      <c r="K4409" s="5">
        <f>VLOOKUP(CONCATENATE($F4409," ",$G4409),AllocFactorMatrix,(K$4+1),FALSE)*$E4416</f>
        <v>49078.17814485191</v>
      </c>
      <c r="L4409" s="5">
        <f>VLOOKUP(CONCATENATE($F4409," ",$G4409),AllocFactorMatrix,(L$4+1),FALSE)*$E4416</f>
        <v>1544.8068009472311</v>
      </c>
      <c r="M4409" s="5">
        <f>VLOOKUP(CONCATENATE($F4409," ",$G4409),AllocFactorMatrix,(M$4+1),FALSE)*$E4416</f>
        <v>144.86703866998448</v>
      </c>
      <c r="N4409" s="5">
        <f t="shared" ref="N4409:N4440" si="2261">SUBTOTAL(9,K4409:M4409)</f>
        <v>50767.851984469125</v>
      </c>
      <c r="O4409" s="5">
        <f>VLOOKUP(CONCATENATE($F4409," ",$G4409),AllocFactorMatrix,(O$4+1),FALSE)*$E4416</f>
        <v>37307.05002892598</v>
      </c>
      <c r="P4409" s="5">
        <f>VLOOKUP(CONCATENATE($F4409," ",$G4409),AllocFactorMatrix,(P$4+1),FALSE)*$E4416</f>
        <v>6951.3903220504271</v>
      </c>
      <c r="Q4409" s="5">
        <f>VLOOKUP(CONCATENATE($F4409," ",$G4409),AllocFactorMatrix,(Q$4+1),FALSE)*$E4416</f>
        <v>3141.2038516434545</v>
      </c>
      <c r="R4409" s="5">
        <f>VLOOKUP(CONCATENATE($F4409," ",$G4409),AllocFactorMatrix,(R$4+1),FALSE)*$E4416</f>
        <v>141.25642594254833</v>
      </c>
      <c r="S4409" s="5">
        <f>SUBTOTAL(9,O4409:R4409)</f>
        <v>47540.900628562413</v>
      </c>
      <c r="T4409" s="5">
        <f>VLOOKUP(CONCATENATE($F4409," ",$G4409),AllocFactorMatrix,(T$4+1),FALSE)*$E4416</f>
        <v>1303.2308135039621</v>
      </c>
      <c r="U4409" s="5">
        <f>VLOOKUP(CONCATENATE($F4409," ",$G4409),AllocFactorMatrix,(U$4+1),FALSE)*$E4416</f>
        <v>21327.150216124555</v>
      </c>
      <c r="V4409" s="5">
        <f>VLOOKUP(CONCATENATE($F4409," ",$G4409),AllocFactorMatrix,(V$4+1),FALSE)*$E4416</f>
        <v>112714.58815195718</v>
      </c>
      <c r="W4409" s="5">
        <f>VLOOKUP(CONCATENATE($F4409," ",$G4409),AllocFactorMatrix,(W$4+1),FALSE)*$E4416</f>
        <v>20354.386458910903</v>
      </c>
      <c r="X4409" s="5">
        <f>SUBTOTAL(9,T4409:W4409)</f>
        <v>155699.35564049662</v>
      </c>
      <c r="Y4409" s="5">
        <f>VLOOKUP(CONCATENATE($F4409," ",$G4409),AllocFactorMatrix,(Y$4+1),FALSE)*$E4416</f>
        <v>11456.935865036794</v>
      </c>
      <c r="Z4409" s="5">
        <f>VLOOKUP(CONCATENATE($F4409," ",$G4409),AllocFactorMatrix,(Z$4+1),FALSE)*$E4416</f>
        <v>191.89929637563125</v>
      </c>
      <c r="AA4409" s="5">
        <f t="shared" ref="AA4409:AA4440" si="2262">SUBTOTAL(9,Y4409:Z4409)</f>
        <v>11648.835161412426</v>
      </c>
      <c r="AB4409" s="5">
        <f>VLOOKUP(CONCATENATE($F4409," ",$G4409),AllocFactorMatrix,(AB$4+1),FALSE)*$E4416</f>
        <v>148.67075412827074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5.99999999977</v>
      </c>
      <c r="I4416" s="5">
        <f>VLOOKUP(CONCATENATE($F4416," ",$G4416),AllocFactorMatrix,(I$4+1),FALSE)*$E4416</f>
        <v>271041.82016694749</v>
      </c>
      <c r="J4416" s="5">
        <f>VLOOKUP(CONCATENATE($F4416," ",$G4416),AllocFactorMatrix,(J$4+1),FALSE)*$E4416</f>
        <v>13398.565663983527</v>
      </c>
      <c r="K4416" s="5">
        <f>VLOOKUP(CONCATENATE($F4416," ",$G4416),AllocFactorMatrix,(K$4+1),FALSE)*$E4416</f>
        <v>49078.17814485191</v>
      </c>
      <c r="L4416" s="5">
        <f>VLOOKUP(CONCATENATE($F4416," ",$G4416),AllocFactorMatrix,(L$4+1),FALSE)*$E4416</f>
        <v>1544.8068009472311</v>
      </c>
      <c r="M4416" s="5">
        <f>VLOOKUP(CONCATENATE($F4416," ",$G4416),AllocFactorMatrix,(M$4+1),FALSE)*$E4416</f>
        <v>144.86703866998448</v>
      </c>
      <c r="N4416" s="5">
        <f t="shared" si="2261"/>
        <v>50767.851984469125</v>
      </c>
      <c r="O4416" s="5">
        <f>VLOOKUP(CONCATENATE($F4416," ",$G4416),AllocFactorMatrix,(O$4+1),FALSE)*$E4416</f>
        <v>37307.05002892598</v>
      </c>
      <c r="P4416" s="5">
        <f>VLOOKUP(CONCATENATE($F4416," ",$G4416),AllocFactorMatrix,(P$4+1),FALSE)*$E4416</f>
        <v>6951.3903220504271</v>
      </c>
      <c r="Q4416" s="5">
        <f>VLOOKUP(CONCATENATE($F4416," ",$G4416),AllocFactorMatrix,(Q$4+1),FALSE)*$E4416</f>
        <v>3141.2038516434545</v>
      </c>
      <c r="R4416" s="5">
        <f>VLOOKUP(CONCATENATE($F4416," ",$G4416),AllocFactorMatrix,(R$4+1),FALSE)*$E4416</f>
        <v>141.25642594254833</v>
      </c>
      <c r="S4416" s="5">
        <f t="shared" si="2263"/>
        <v>47540.900628562413</v>
      </c>
      <c r="T4416" s="5">
        <f>VLOOKUP(CONCATENATE($F4416," ",$G4416),AllocFactorMatrix,(T$4+1),FALSE)*$E4416</f>
        <v>1303.2308135039621</v>
      </c>
      <c r="U4416" s="5">
        <f>VLOOKUP(CONCATENATE($F4416," ",$G4416),AllocFactorMatrix,(U$4+1),FALSE)*$E4416</f>
        <v>21327.150216124555</v>
      </c>
      <c r="V4416" s="5">
        <f>VLOOKUP(CONCATENATE($F4416," ",$G4416),AllocFactorMatrix,(V$4+1),FALSE)*$E4416</f>
        <v>112714.58815195718</v>
      </c>
      <c r="W4416" s="5">
        <f>VLOOKUP(CONCATENATE($F4416," ",$G4416),AllocFactorMatrix,(W$4+1),FALSE)*$E4416</f>
        <v>20354.386458910903</v>
      </c>
      <c r="X4416" s="5">
        <f t="shared" si="2264"/>
        <v>155699.35564049662</v>
      </c>
      <c r="Y4416" s="5">
        <f>VLOOKUP(CONCATENATE($F4416," ",$G4416),AllocFactorMatrix,(Y$4+1),FALSE)*$E4416</f>
        <v>11456.935865036794</v>
      </c>
      <c r="Z4416" s="5">
        <f>VLOOKUP(CONCATENATE($F4416," ",$G4416),AllocFactorMatrix,(Z$4+1),FALSE)*$E4416</f>
        <v>191.89929637563125</v>
      </c>
      <c r="AA4416" s="5">
        <f t="shared" si="2262"/>
        <v>11648.835161412426</v>
      </c>
      <c r="AB4416" s="5">
        <f>VLOOKUP(CONCATENATE($F4416," ",$G4416),AllocFactorMatrix,(AB$4+1),FALSE)*$E4416</f>
        <v>148.67075412827074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445.8239892467154</v>
      </c>
      <c r="J4417" s="5">
        <f>VLOOKUP(CONCATENATE($F4417," ",$G4417),AllocFactorMatrix,(J$4+1),FALSE)*$E4424</f>
        <v>120.90581926539355</v>
      </c>
      <c r="K4417" s="5">
        <f>VLOOKUP(CONCATENATE($F4417," ",$G4417),AllocFactorMatrix,(K$4+1),FALSE)*$E4424</f>
        <v>442.87108676169032</v>
      </c>
      <c r="L4417" s="5">
        <f>VLOOKUP(CONCATENATE($F4417," ",$G4417),AllocFactorMatrix,(L$4+1),FALSE)*$E4424</f>
        <v>13.940009442753016</v>
      </c>
      <c r="M4417" s="5">
        <f>VLOOKUP(CONCATENATE($F4417," ",$G4417),AllocFactorMatrix,(M$4+1),FALSE)*$E4424</f>
        <v>1.3072494798475658</v>
      </c>
      <c r="N4417" s="5">
        <f t="shared" si="2261"/>
        <v>458.11834568429089</v>
      </c>
      <c r="O4417" s="5">
        <f>VLOOKUP(CONCATENATE($F4417," ",$G4417),AllocFactorMatrix,(O$4+1),FALSE)*$E4424</f>
        <v>336.65091930304891</v>
      </c>
      <c r="P4417" s="5">
        <f>VLOOKUP(CONCATENATE($F4417," ",$G4417),AllocFactorMatrix,(P$4+1),FALSE)*$E4424</f>
        <v>62.727874236588747</v>
      </c>
      <c r="Q4417" s="5">
        <f>VLOOKUP(CONCATENATE($F4417," ",$G4417),AllocFactorMatrix,(Q$4+1),FALSE)*$E4424</f>
        <v>28.345558374466052</v>
      </c>
      <c r="R4417" s="5">
        <f>VLOOKUP(CONCATENATE($F4417," ",$G4417),AllocFactorMatrix,(R$4+1),FALSE)*$E4424</f>
        <v>1.2746680751801849</v>
      </c>
      <c r="S4417" s="5">
        <f t="shared" si="2263"/>
        <v>428.99901998928385</v>
      </c>
      <c r="T4417" s="5">
        <f>VLOOKUP(CONCATENATE($F4417," ",$G4417),AllocFactorMatrix,(T$4+1),FALSE)*$E4424</f>
        <v>11.760078888306559</v>
      </c>
      <c r="U4417" s="5">
        <f>VLOOKUP(CONCATENATE($F4417," ",$G4417),AllocFactorMatrix,(U$4+1),FALSE)*$E4424</f>
        <v>192.45168730322274</v>
      </c>
      <c r="V4417" s="5">
        <f>VLOOKUP(CONCATENATE($F4417," ",$G4417),AllocFactorMatrix,(V$4+1),FALSE)*$E4424</f>
        <v>1017.1125749905166</v>
      </c>
      <c r="W4417" s="5">
        <f>VLOOKUP(CONCATENATE($F4417," ",$G4417),AllocFactorMatrix,(W$4+1),FALSE)*$E4424</f>
        <v>183.67367315102493</v>
      </c>
      <c r="X4417" s="5">
        <f>SUBTOTAL(9,T4417:W4417)</f>
        <v>1404.9980143330708</v>
      </c>
      <c r="Y4417" s="5">
        <f>VLOOKUP(CONCATENATE($F4417," ",$G4417),AllocFactorMatrix,(Y$4+1),FALSE)*$E4424</f>
        <v>103.3849631201126</v>
      </c>
      <c r="Z4417" s="5">
        <f>VLOOKUP(CONCATENATE($F4417," ",$G4417),AllocFactorMatrix,(Z$4+1),FALSE)*$E4424</f>
        <v>1.7316586138109171</v>
      </c>
      <c r="AA4417" s="5">
        <f t="shared" si="2262"/>
        <v>105.11662173392352</v>
      </c>
      <c r="AB4417" s="5">
        <f>VLOOKUP(CONCATENATE($F4417," ",$G4417),AllocFactorMatrix,(AB$4+1),FALSE)*$E4424</f>
        <v>1.341573402666616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7810.68391025925</v>
      </c>
      <c r="J4424" s="5">
        <f>VLOOKUP(CONCATENATE($F4424," ",$G4424),AllocFactorMatrix,(J$4+1),FALSE)*$E4424</f>
        <v>6784.167140107159</v>
      </c>
      <c r="K4424" s="5">
        <f>VLOOKUP(CONCATENATE($F4424," ",$G4424),AllocFactorMatrix,(K$4+1),FALSE)*$E4424</f>
        <v>24820.890360191748</v>
      </c>
      <c r="L4424" s="5">
        <f>VLOOKUP(CONCATENATE($F4424," ",$G4424),AllocFactorMatrix,(L$4+1),FALSE)*$E4424</f>
        <v>778.78317441070897</v>
      </c>
      <c r="M4424" s="5">
        <f>VLOOKUP(CONCATENATE($F4424," ",$G4424),AllocFactorMatrix,(M$4+1),FALSE)*$E4424</f>
        <v>77.061122903231478</v>
      </c>
      <c r="N4424" s="5">
        <f t="shared" si="2261"/>
        <v>25676.734657505691</v>
      </c>
      <c r="O4424" s="5">
        <f>VLOOKUP(CONCATENATE($F4424," ",$G4424),AllocFactorMatrix,(O$4+1),FALSE)*$E4424</f>
        <v>18848.066146786001</v>
      </c>
      <c r="P4424" s="5">
        <f>VLOOKUP(CONCATENATE($F4424," ",$G4424),AllocFactorMatrix,(P$4+1),FALSE)*$E4424</f>
        <v>3510.5655374014532</v>
      </c>
      <c r="Q4424" s="5">
        <f>VLOOKUP(CONCATENATE($F4424," ",$G4424),AllocFactorMatrix,(Q$4+1),FALSE)*$E4424</f>
        <v>1671.587225145234</v>
      </c>
      <c r="R4424" s="5">
        <f>VLOOKUP(CONCATENATE($F4424," ",$G4424),AllocFactorMatrix,(R$4+1),FALSE)*$E4424</f>
        <v>59.236763745345726</v>
      </c>
      <c r="S4424" s="5">
        <f t="shared" si="2263"/>
        <v>24089.455673078035</v>
      </c>
      <c r="T4424" s="5">
        <f>VLOOKUP(CONCATENATE($F4424," ",$G4424),AllocFactorMatrix,(T$4+1),FALSE)*$E4424</f>
        <v>658.36549136032738</v>
      </c>
      <c r="U4424" s="5">
        <f>VLOOKUP(CONCATENATE($F4424," ",$G4424),AllocFactorMatrix,(U$4+1),FALSE)*$E4424</f>
        <v>10774.68124569835</v>
      </c>
      <c r="V4424" s="5">
        <f>VLOOKUP(CONCATENATE($F4424," ",$G4424),AllocFactorMatrix,(V$4+1),FALSE)*$E4424</f>
        <v>60023.616417719488</v>
      </c>
      <c r="W4424" s="5">
        <f>VLOOKUP(CONCATENATE($F4424," ",$G4424),AllocFactorMatrix,(W$4+1),FALSE)*$E4424</f>
        <v>8535.7389853425975</v>
      </c>
      <c r="X4424" s="5">
        <f t="shared" si="2265"/>
        <v>79992.402140120757</v>
      </c>
      <c r="Y4424" s="5">
        <f>VLOOKUP(CONCATENATE($F4424," ",$G4424),AllocFactorMatrix,(Y$4+1),FALSE)*$E4424</f>
        <v>5768.5834010609115</v>
      </c>
      <c r="Z4424" s="5">
        <f>VLOOKUP(CONCATENATE($F4424," ",$G4424),AllocFactorMatrix,(Z$4+1),FALSE)*$E4424</f>
        <v>96.544837977675684</v>
      </c>
      <c r="AA4424" s="5">
        <f t="shared" si="2262"/>
        <v>5865.1282390385868</v>
      </c>
      <c r="AB4424" s="5">
        <f>VLOOKUP(CONCATENATE($F4424," ",$G4424),AllocFactorMatrix,(AB$4+1),FALSE)*$E4424</f>
        <v>75.219527807227323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</v>
      </c>
      <c r="I4433" s="5">
        <f ca="1">VLOOKUP(CONCATENATE($F4433," ",$G4433),AllocFactorMatrix,(I$4+1),FALSE)*$E4440</f>
        <v>8640.2944235810683</v>
      </c>
      <c r="J4433" s="5">
        <f ca="1">VLOOKUP(CONCATENATE($F4433," ",$G4433),AllocFactorMatrix,(J$4+1),FALSE)*$E4440</f>
        <v>427.12062706483789</v>
      </c>
      <c r="K4433" s="5">
        <f ca="1">VLOOKUP(CONCATENATE($F4433," ",$G4433),AllocFactorMatrix,(K$4+1),FALSE)*$E4440</f>
        <v>1564.5183783199573</v>
      </c>
      <c r="L4433" s="5">
        <f ca="1">VLOOKUP(CONCATENATE($F4433," ",$G4433),AllocFactorMatrix,(L$4+1),FALSE)*$E4440</f>
        <v>49.245483886999651</v>
      </c>
      <c r="M4433" s="5">
        <f ca="1">VLOOKUP(CONCATENATE($F4433," ",$G4433),AllocFactorMatrix,(M$4+1),FALSE)*$E4440</f>
        <v>4.6180839016281405</v>
      </c>
      <c r="N4433" s="5">
        <f t="shared" ca="1" si="2261"/>
        <v>1618.381946108585</v>
      </c>
      <c r="O4433" s="5">
        <f ca="1">VLOOKUP(CONCATENATE($F4433," ",$G4433),AllocFactorMatrix,(O$4+1),FALSE)*$E4440</f>
        <v>1189.2773451958158</v>
      </c>
      <c r="P4433" s="5">
        <f ca="1">VLOOKUP(CONCATENATE($F4433," ",$G4433),AllocFactorMatrix,(P$4+1),FALSE)*$E4440</f>
        <v>221.59701775450239</v>
      </c>
      <c r="Q4433" s="5">
        <f ca="1">VLOOKUP(CONCATENATE($F4433," ",$G4433),AllocFactorMatrix,(Q$4+1),FALSE)*$E4440</f>
        <v>100.13556618668265</v>
      </c>
      <c r="R4433" s="5">
        <f ca="1">VLOOKUP(CONCATENATE($F4433," ",$G4433),AllocFactorMatrix,(R$4+1),FALSE)*$E4440</f>
        <v>4.5029844789805145</v>
      </c>
      <c r="S4433" s="5">
        <f t="shared" ca="1" si="2263"/>
        <v>1515.5129136159812</v>
      </c>
      <c r="T4433" s="5">
        <f ca="1">VLOOKUP(CONCATENATE($F4433," ",$G4433),AllocFactorMatrix,(T$4+1),FALSE)*$E4440</f>
        <v>41.544503809860593</v>
      </c>
      <c r="U4433" s="5">
        <f ca="1">VLOOKUP(CONCATENATE($F4433," ",$G4433),AllocFactorMatrix,(U$4+1),FALSE)*$E4440</f>
        <v>679.86872641924549</v>
      </c>
      <c r="V4433" s="5">
        <f ca="1">VLOOKUP(CONCATENATE($F4433," ",$G4433),AllocFactorMatrix,(V$4+1),FALSE)*$E4440</f>
        <v>3593.1253223791409</v>
      </c>
      <c r="W4433" s="5">
        <f ca="1">VLOOKUP(CONCATENATE($F4433," ",$G4433),AllocFactorMatrix,(W$4+1),FALSE)*$E4440</f>
        <v>648.85887981425344</v>
      </c>
      <c r="X4433" s="5">
        <f ca="1">SUBTOTAL(9,T4433:W4433)</f>
        <v>4963.397432422501</v>
      </c>
      <c r="Y4433" s="5">
        <f ca="1">VLOOKUP(CONCATENATE($F4433," ",$G4433),AllocFactorMatrix,(Y$4+1),FALSE)*$E4440</f>
        <v>365.22518556372557</v>
      </c>
      <c r="Z4433" s="5">
        <f ca="1">VLOOKUP(CONCATENATE($F4433," ",$G4433),AllocFactorMatrix,(Z$4+1),FALSE)*$E4440</f>
        <v>6.1173822524591053</v>
      </c>
      <c r="AA4433" s="5">
        <f t="shared" ca="1" si="2262"/>
        <v>371.34256781618467</v>
      </c>
      <c r="AB4433" s="5">
        <f ca="1">VLOOKUP(CONCATENATE($F4433," ",$G4433),AllocFactorMatrix,(AB$4+1),FALSE)*$E4440</f>
        <v>4.7393390697157693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64</v>
      </c>
      <c r="I4434" s="5">
        <f ca="1">VLOOKUP(CONCATENATE($F4434," ",$G4434),AllocFactorMatrix,(I$4+1),FALSE)*$E4440</f>
        <v>31.570064604627387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85</v>
      </c>
      <c r="L4434" s="5">
        <f ca="1">VLOOKUP(CONCATENATE($F4434," ",$G4434),AllocFactorMatrix,(L$4+1),FALSE)*$E4440</f>
        <v>0.17993404293674059</v>
      </c>
      <c r="M4434" s="5">
        <f ca="1">VLOOKUP(CONCATENATE($F4434," ",$G4434),AllocFactorMatrix,(M$4+1),FALSE)*$E4440</f>
        <v>1.6873638787827848E-2</v>
      </c>
      <c r="N4434" s="5">
        <f t="shared" ca="1" si="2261"/>
        <v>5.9132733317708865</v>
      </c>
      <c r="O4434" s="5">
        <f ca="1">VLOOKUP(CONCATENATE($F4434," ",$G4434),AllocFactorMatrix,(O$4+1),FALSE)*$E4440</f>
        <v>4.3454031517933478</v>
      </c>
      <c r="P4434" s="5">
        <f ca="1">VLOOKUP(CONCATENATE($F4434," ",$G4434),AllocFactorMatrix,(P$4+1),FALSE)*$E4440</f>
        <v>0.80967520592925613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96</v>
      </c>
      <c r="T4434" s="5">
        <f ca="1">VLOOKUP(CONCATENATE($F4434," ",$G4434),AllocFactorMatrix,(T$4+1),FALSE)*$E4440</f>
        <v>0.15179606214169908</v>
      </c>
      <c r="U4434" s="5">
        <f ca="1">VLOOKUP(CONCATENATE($F4434," ",$G4434),AllocFactorMatrix,(U$4+1),FALSE)*$E4440</f>
        <v>2.4841166936560866</v>
      </c>
      <c r="V4434" s="5">
        <f ca="1">VLOOKUP(CONCATENATE($F4434," ",$G4434),AllocFactorMatrix,(V$4+1),FALSE)*$E4440</f>
        <v>13.128626525786562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9</v>
      </c>
      <c r="Y4434" s="5">
        <f ca="1">VLOOKUP(CONCATENATE($F4434," ",$G4434),AllocFactorMatrix,(Y$4+1),FALSE)*$E4440</f>
        <v>1.3344664126277577</v>
      </c>
      <c r="Z4434" s="5">
        <f ca="1">VLOOKUP(CONCATENATE($F4434," ",$G4434),AllocFactorMatrix,(Z$4+1),FALSE)*$E4440</f>
        <v>2.2351802317552471E-2</v>
      </c>
      <c r="AA4434" s="5">
        <f t="shared" ca="1" si="2262"/>
        <v>1.3568182149453101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8</v>
      </c>
      <c r="I4435" s="5">
        <f ca="1">VLOOKUP(CONCATENATE($F4435," ",$G4435),AllocFactorMatrix,(I$4+1),FALSE)*$E4440</f>
        <v>6.8635306248320012</v>
      </c>
      <c r="J4435" s="5">
        <f ca="1">VLOOKUP(CONCATENATE($F4435," ",$G4435),AllocFactorMatrix,(J$4+1),FALSE)*$E4440</f>
        <v>0.3312429665184255</v>
      </c>
      <c r="K4435" s="5">
        <f ca="1">VLOOKUP(CONCATENATE($F4435," ",$G4435),AllocFactorMatrix,(K$4+1),FALSE)*$E4440</f>
        <v>1.2050457159422483</v>
      </c>
      <c r="L4435" s="5">
        <f ca="1">VLOOKUP(CONCATENATE($F4435," ",$G4435),AllocFactorMatrix,(L$4+1),FALSE)*$E4440</f>
        <v>3.7222728364440745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7</v>
      </c>
      <c r="O4435" s="5">
        <f ca="1">VLOOKUP(CONCATENATE($F4435," ",$G4435),AllocFactorMatrix,(O$4+1),FALSE)*$E4440</f>
        <v>0.91043087303604475</v>
      </c>
      <c r="P4435" s="5">
        <f ca="1">VLOOKUP(CONCATENATE($F4435," ",$G4435),AllocFactorMatrix,(P$4+1),FALSE)*$E4440</f>
        <v>0.16924803741098415</v>
      </c>
      <c r="Q4435" s="5">
        <f ca="1">VLOOKUP(CONCATENATE($F4435," ",$G4435),AllocFactorMatrix,(Q$4+1),FALSE)*$E4440</f>
        <v>0.10070459891518797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8E-2</v>
      </c>
      <c r="U4435" s="5">
        <f ca="1">VLOOKUP(CONCATENATE($F4435," ",$G4435),AllocFactorMatrix,(U$4+1),FALSE)*$E4440</f>
        <v>0.52043162862038528</v>
      </c>
      <c r="V4435" s="5">
        <f ca="1">VLOOKUP(CONCATENATE($F4435," ",$G4435),AllocFactorMatrix,(V$4+1),FALSE)*$E4440</f>
        <v>3.6256822352722526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91</v>
      </c>
      <c r="Z4435" s="5">
        <f ca="1">VLOOKUP(CONCATENATE($F4435," ",$G4435),AllocFactorMatrix,(Z$4+1),FALSE)*$E4440</f>
        <v>4.5678044775917682E-3</v>
      </c>
      <c r="AA4435" s="5">
        <f t="shared" ca="1" si="2262"/>
        <v>0.27858082386534966</v>
      </c>
      <c r="AB4435" s="5">
        <f ca="1">VLOOKUP(CONCATENATE($F4435," ",$G4435),AllocFactorMatrix,(AB$4+1),FALSE)*$E4440</f>
        <v>3.6590706683514722E-3</v>
      </c>
      <c r="AC4435" s="5">
        <f ca="1">VLOOKUP(CONCATENATE($F4435," ",$G4435),AllocFactorMatrix,(AC$4+1),FALSE)*$E4440</f>
        <v>1.2441622503654597E-2</v>
      </c>
      <c r="AD4435" s="5">
        <f ca="1">VLOOKUP(CONCATENATE($F4435," ",$G4435),AllocFactorMatrix,(AD$4+1),FALSE)*$E4440</f>
        <v>2.6820149137782379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49</v>
      </c>
      <c r="I4436" s="5">
        <f ca="1">VLOOKUP(CONCATENATE($F4436," ",$G4436),AllocFactorMatrix,(I$4+1),FALSE)*$E4440</f>
        <v>6036.5627631913776</v>
      </c>
      <c r="J4436" s="5">
        <f ca="1">VLOOKUP(CONCATENATE($F4436," ",$G4436),AllocFactorMatrix,(J$4+1),FALSE)*$E4440</f>
        <v>284.54780998676625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9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18</v>
      </c>
      <c r="P4436" s="5">
        <f ca="1">VLOOKUP(CONCATENATE($F4436," ",$G4436),AllocFactorMatrix,(P$4+1),FALSE)*$E4440</f>
        <v>144.29301763071334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46</v>
      </c>
      <c r="T4436" s="5">
        <f ca="1">VLOOKUP(CONCATENATE($F4436," ",$G4436),AllocFactorMatrix,(T$4+1),FALSE)*$E4440</f>
        <v>27.618551940640351</v>
      </c>
      <c r="U4436" s="5">
        <f ca="1">VLOOKUP(CONCATENATE($F4436," ",$G4436),AllocFactorMatrix,(U$4+1),FALSE)*$E4440</f>
        <v>445.42474626993118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55</v>
      </c>
      <c r="Y4436" s="5">
        <f ca="1">VLOOKUP(CONCATENATE($F4436," ",$G4436),AllocFactorMatrix,(Y$4+1),FALSE)*$E4440</f>
        <v>233.61589352525263</v>
      </c>
      <c r="Z4436" s="5">
        <f ca="1">VLOOKUP(CONCATENATE($F4436," ",$G4436),AllocFactorMatrix,(Z$4+1),FALSE)*$E4440</f>
        <v>3.8976275963858282</v>
      </c>
      <c r="AA4436" s="5">
        <f t="shared" ca="1" si="2262"/>
        <v>237.51352112163846</v>
      </c>
      <c r="AB4436" s="5">
        <f ca="1">VLOOKUP(CONCATENATE($F4436," ",$G4436),AllocFactorMatrix,(AB$4+1),FALSE)*$E4440</f>
        <v>3.1577314310209257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4</v>
      </c>
      <c r="I4437" s="5">
        <f ca="1">VLOOKUP(CONCATENATE($F4437," ",$G4437),AllocFactorMatrix,(I$4+1),FALSE)*$E4440</f>
        <v>2787.1874602952216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6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6</v>
      </c>
      <c r="O4437" s="5">
        <f ca="1">VLOOKUP(CONCATENATE($F4437," ",$G4437),AllocFactorMatrix,(O$4+1),FALSE)*$E4440</f>
        <v>258.35680009690407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7</v>
      </c>
      <c r="T4437" s="5">
        <f ca="1">VLOOKUP(CONCATENATE($F4437," ",$G4437),AllocFactorMatrix,(T$4+1),FALSE)*$E4440</f>
        <v>6.9854258765675166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66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43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2</v>
      </c>
      <c r="J4438" s="5">
        <f ca="1">VLOOKUP(CONCATENATE($F4438," ",$G4438),AllocFactorMatrix,(J$4+1),FALSE)*$E4440</f>
        <v>112.28907704402587</v>
      </c>
      <c r="K4438" s="5">
        <f ca="1">VLOOKUP(CONCATENATE($F4438," ",$G4438),AllocFactorMatrix,(K$4+1),FALSE)*$E4440</f>
        <v>376.74202603760426</v>
      </c>
      <c r="L4438" s="5">
        <f ca="1">VLOOKUP(CONCATENATE($F4438," ",$G4438),AllocFactorMatrix,(L$4+1),FALSE)*$E4440</f>
        <v>11.973716879808849</v>
      </c>
      <c r="M4438" s="5">
        <f ca="1">VLOOKUP(CONCATENATE($F4438," ",$G4438),AllocFactorMatrix,(M$4+1),FALSE)*$E4440</f>
        <v>1.1038367210539557</v>
      </c>
      <c r="N4438" s="5">
        <f t="shared" ca="1" si="2261"/>
        <v>389.81957963846708</v>
      </c>
      <c r="O4438" s="5">
        <f ca="1">VLOOKUP(CONCATENATE($F4438," ",$G4438),AllocFactorMatrix,(O$4+1),FALSE)*$E4440</f>
        <v>343.48096191748044</v>
      </c>
      <c r="P4438" s="5">
        <f ca="1">VLOOKUP(CONCATENATE($F4438," ",$G4438),AllocFactorMatrix,(P$4+1),FALSE)*$E4440</f>
        <v>63.674761193615723</v>
      </c>
      <c r="Q4438" s="5">
        <f ca="1">VLOOKUP(CONCATENATE($F4438," ",$G4438),AllocFactorMatrix,(Q$4+1),FALSE)*$E4440</f>
        <v>28.932181671847456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51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61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6</v>
      </c>
      <c r="X4438" s="5">
        <f t="shared" ca="1" si="2267"/>
        <v>1805.4401995205335</v>
      </c>
      <c r="Y4438" s="5">
        <f ca="1">VLOOKUP(CONCATENATE($F4438," ",$G4438),AllocFactorMatrix,(Y$4+1),FALSE)*$E4440</f>
        <v>93.059346291373302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45</v>
      </c>
      <c r="AB4438" s="5">
        <f ca="1">VLOOKUP(CONCATENATE($F4438," ",$G4438),AllocFactorMatrix,(AB$4+1),FALSE)*$E4440</f>
        <v>1.6897020275722419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14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48</v>
      </c>
      <c r="I4439" s="5">
        <f ca="1">VLOOKUP(CONCATENATE($F4439," ",$G4439),AllocFactorMatrix,(I$4+1),FALSE)*$E4440</f>
        <v>2486.833668118627</v>
      </c>
      <c r="J4439" s="5">
        <f ca="1">VLOOKUP(CONCATENATE($F4439," ",$G4439),AllocFactorMatrix,(J$4+1),FALSE)*$E4440</f>
        <v>425.57912747665858</v>
      </c>
      <c r="K4439" s="5">
        <f ca="1">VLOOKUP(CONCATENATE($F4439," ",$G4439),AllocFactorMatrix,(K$4+1),FALSE)*$E4440</f>
        <v>122.54385142451046</v>
      </c>
      <c r="L4439" s="5">
        <f ca="1">VLOOKUP(CONCATENATE($F4439," ",$G4439),AllocFactorMatrix,(L$4+1),FALSE)*$E4440</f>
        <v>20.484787685847184</v>
      </c>
      <c r="M4439" s="5">
        <f ca="1">VLOOKUP(CONCATENATE($F4439," ",$G4439),AllocFactorMatrix,(M$4+1),FALSE)*$E4440</f>
        <v>3.2364982199783445</v>
      </c>
      <c r="N4439" s="5">
        <f t="shared" ca="1" si="2261"/>
        <v>146.26513733033602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702</v>
      </c>
      <c r="Q4439" s="5">
        <f ca="1">VLOOKUP(CONCATENATE($F4439," ",$G4439),AllocFactorMatrix,(Q$4+1),FALSE)*$E4440</f>
        <v>11.232969496464621</v>
      </c>
      <c r="R4439" s="5">
        <f ca="1">VLOOKUP(CONCATENATE($F4439," ",$G4439),AllocFactorMatrix,(R$4+1),FALSE)*$E4440</f>
        <v>1.9605426168610478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3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9</v>
      </c>
      <c r="X4439" s="5">
        <f t="shared" ca="1" si="2267"/>
        <v>23.125195291140678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7011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51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84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.000000000007</v>
      </c>
      <c r="I4440" s="5">
        <f ca="1">VLOOKUP(CONCATENATE($F4440," ",$G4440),AllocFactorMatrix,(I$4+1),FALSE)*$E4440</f>
        <v>21721.995256093429</v>
      </c>
      <c r="J4440" s="5">
        <f ca="1">VLOOKUP(CONCATENATE($F4440," ",$G4440),AllocFactorMatrix,(J$4+1),FALSE)*$E4440</f>
        <v>1385.7997014027176</v>
      </c>
      <c r="K4440" s="5">
        <f ca="1">VLOOKUP(CONCATENATE($F4440," ",$G4440),AllocFactorMatrix,(K$4+1),FALSE)*$E4440</f>
        <v>3509.390223990868</v>
      </c>
      <c r="L4440" s="5">
        <f ca="1">VLOOKUP(CONCATENATE($F4440," ",$G4440),AllocFactorMatrix,(L$4+1),FALSE)*$E4440</f>
        <v>113.85272782352952</v>
      </c>
      <c r="M4440" s="5">
        <f ca="1">VLOOKUP(CONCATENATE($F4440," ",$G4440),AllocFactorMatrix,(M$4+1),FALSE)*$E4440</f>
        <v>8.9799283754073205</v>
      </c>
      <c r="N4440" s="5">
        <f t="shared" ca="1" si="2261"/>
        <v>3632.222880189805</v>
      </c>
      <c r="O4440" s="5">
        <f ca="1">VLOOKUP(CONCATENATE($F4440," ",$G4440),AllocFactorMatrix,(O$4+1),FALSE)*$E4440</f>
        <v>2593.9652417907364</v>
      </c>
      <c r="P4440" s="5">
        <f ca="1">VLOOKUP(CONCATENATE($F4440," ",$G4440),AllocFactorMatrix,(P$4+1),FALSE)*$E4440</f>
        <v>436.41659092869099</v>
      </c>
      <c r="Q4440" s="5">
        <f ca="1">VLOOKUP(CONCATENATE($F4440," ",$G4440),AllocFactorMatrix,(Q$4+1),FALSE)*$E4440</f>
        <v>140.76729910331662</v>
      </c>
      <c r="R4440" s="5">
        <f ca="1">VLOOKUP(CONCATENATE($F4440," ",$G4440),AllocFactorMatrix,(R$4+1),FALSE)*$E4440</f>
        <v>7.8205278860145189</v>
      </c>
      <c r="S4440" s="5">
        <f t="shared" ca="1" si="2263"/>
        <v>3178.9696597087586</v>
      </c>
      <c r="T4440" s="5">
        <f ca="1">VLOOKUP(CONCATENATE($F4440," ",$G4440),AllocFactorMatrix,(T$4+1),FALSE)*$E4440</f>
        <v>89.653943824426435</v>
      </c>
      <c r="U4440" s="5">
        <f ca="1">VLOOKUP(CONCATENATE($F4440," ",$G4440),AllocFactorMatrix,(U$4+1),FALSE)*$E4440</f>
        <v>1362.9140982502761</v>
      </c>
      <c r="V4440" s="5">
        <f ca="1">VLOOKUP(CONCATENATE($F4440," ",$G4440),AllocFactorMatrix,(V$4+1),FALSE)*$E4440</f>
        <v>4938.609708774472</v>
      </c>
      <c r="W4440" s="5">
        <f ca="1">VLOOKUP(CONCATENATE($F4440," ",$G4440),AllocFactorMatrix,(W$4+1),FALSE)*$E4440</f>
        <v>903.1270566536806</v>
      </c>
      <c r="X4440" s="5">
        <f t="shared" ca="1" si="2267"/>
        <v>7294.3048075028546</v>
      </c>
      <c r="Y4440" s="5">
        <f ca="1">VLOOKUP(CONCATENATE($F4440," ",$G4440),AllocFactorMatrix,(Y$4+1),FALSE)*$E4440</f>
        <v>795.06102058647912</v>
      </c>
      <c r="Z4440" s="5">
        <f ca="1">VLOOKUP(CONCATENATE($F4440," ",$G4440),AllocFactorMatrix,(Z$4+1),FALSE)*$E4440</f>
        <v>11.655942843713254</v>
      </c>
      <c r="AA4440" s="5">
        <f t="shared" ca="1" si="2262"/>
        <v>806.71696343019232</v>
      </c>
      <c r="AB4440" s="5">
        <f ca="1">VLOOKUP(CONCATENATE($F4440," ",$G4440),AllocFactorMatrix,(AB$4+1),FALSE)*$E4440</f>
        <v>10.774953045300556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65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399</v>
      </c>
      <c r="I4441" s="4">
        <f t="shared" ca="1" si="2268"/>
        <v>282127.93857977528</v>
      </c>
      <c r="J4441" s="4">
        <f t="shared" ca="1" si="2268"/>
        <v>13946.592110313759</v>
      </c>
      <c r="K4441" s="4">
        <f t="shared" ca="1" si="2268"/>
        <v>51085.567609933554</v>
      </c>
      <c r="L4441" s="4">
        <f t="shared" ca="1" si="2268"/>
        <v>1607.9922942769838</v>
      </c>
      <c r="M4441" s="4">
        <f t="shared" ca="1" si="2268"/>
        <v>150.79237205146021</v>
      </c>
      <c r="N4441" s="4">
        <f t="shared" ca="1" si="2268"/>
        <v>52844.352276262005</v>
      </c>
      <c r="O4441" s="4">
        <f t="shared" ca="1" si="2268"/>
        <v>38832.978293424843</v>
      </c>
      <c r="P4441" s="4">
        <f t="shared" ca="1" si="2268"/>
        <v>7235.7152140415183</v>
      </c>
      <c r="Q4441" s="4">
        <f t="shared" ca="1" si="2268"/>
        <v>3269.6849762046036</v>
      </c>
      <c r="R4441" s="4">
        <f t="shared" ref="R4441" ca="1" si="2269">+R4409+R4417+R4425+R4433</f>
        <v>147.03407849670904</v>
      </c>
      <c r="S4441" s="4">
        <f t="shared" ca="1" si="2268"/>
        <v>49485.412562167679</v>
      </c>
      <c r="T4441" s="4">
        <f t="shared" ca="1" si="2268"/>
        <v>1356.535396202129</v>
      </c>
      <c r="U4441" s="4">
        <f t="shared" ca="1" si="2268"/>
        <v>22199.470629847023</v>
      </c>
      <c r="V4441" s="4">
        <f t="shared" ca="1" si="2268"/>
        <v>117324.82604932685</v>
      </c>
      <c r="W4441" s="4">
        <f t="shared" ca="1" si="2268"/>
        <v>21186.91901187618</v>
      </c>
      <c r="X4441" s="4">
        <f t="shared" ca="1" si="2268"/>
        <v>162067.7510872522</v>
      </c>
      <c r="Y4441" s="4">
        <f t="shared" ca="1" si="2268"/>
        <v>11925.546013720632</v>
      </c>
      <c r="Z4441" s="4">
        <f t="shared" ca="1" si="2268"/>
        <v>199.74833724190125</v>
      </c>
      <c r="AA4441" s="4">
        <f t="shared" ca="1" si="2268"/>
        <v>12125.294350962533</v>
      </c>
      <c r="AB4441" s="4">
        <f t="shared" ca="1" si="2268"/>
        <v>154.75166660065315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2</v>
      </c>
      <c r="J4446" s="4">
        <f t="shared" ca="1" si="2278"/>
        <v>112.28907704402587</v>
      </c>
      <c r="K4446" s="4">
        <f t="shared" ca="1" si="2278"/>
        <v>376.74202603760426</v>
      </c>
      <c r="L4446" s="4">
        <f t="shared" ca="1" si="2278"/>
        <v>11.973716879808849</v>
      </c>
      <c r="M4446" s="4">
        <f t="shared" ca="1" si="2278"/>
        <v>1.1038367210539557</v>
      </c>
      <c r="N4446" s="4">
        <f t="shared" ca="1" si="2278"/>
        <v>389.81957963846708</v>
      </c>
      <c r="O4446" s="4">
        <f t="shared" ca="1" si="2278"/>
        <v>343.48096191748044</v>
      </c>
      <c r="P4446" s="4">
        <f t="shared" ca="1" si="2278"/>
        <v>63.674761193615723</v>
      </c>
      <c r="Q4446" s="4">
        <f t="shared" ca="1" si="2278"/>
        <v>28.932181671847456</v>
      </c>
      <c r="R4446" s="4">
        <f t="shared" ref="R4446" ca="1" si="2279">+R4414+R4422+R4430+R4438</f>
        <v>1.3405477037448976</v>
      </c>
      <c r="S4446" s="4">
        <f t="shared" ca="1" si="2278"/>
        <v>437.42845248668851</v>
      </c>
      <c r="T4446" s="4">
        <f t="shared" ca="1" si="2278"/>
        <v>13.162841355798049</v>
      </c>
      <c r="U4446" s="4">
        <f t="shared" ca="1" si="2278"/>
        <v>231.11977522353061</v>
      </c>
      <c r="V4446" s="4">
        <f t="shared" ca="1" si="2278"/>
        <v>1312.2021276733483</v>
      </c>
      <c r="W4446" s="4">
        <f t="shared" ca="1" si="2278"/>
        <v>248.95545526785656</v>
      </c>
      <c r="X4446" s="4">
        <f t="shared" ca="1" si="2278"/>
        <v>1805.4401995205335</v>
      </c>
      <c r="Y4446" s="4">
        <f t="shared" ca="1" si="2278"/>
        <v>93.059346291373302</v>
      </c>
      <c r="Z4446" s="4">
        <f t="shared" ca="1" si="2278"/>
        <v>1.5148578066498384</v>
      </c>
      <c r="AA4446" s="4">
        <f t="shared" ca="1" si="2278"/>
        <v>94.574204098023145</v>
      </c>
      <c r="AB4446" s="4">
        <f t="shared" ca="1" si="2278"/>
        <v>1.6897020275722419</v>
      </c>
      <c r="AC4446" s="4">
        <f t="shared" ca="1" si="2278"/>
        <v>36.537543697932612</v>
      </c>
      <c r="AD4446" s="4">
        <f t="shared" ca="1" si="2278"/>
        <v>7.2304816113556214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9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53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0.9999999998</v>
      </c>
      <c r="I4448" s="4">
        <f t="shared" ca="1" si="2282"/>
        <v>662273.81399838789</v>
      </c>
      <c r="J4448" s="4">
        <f t="shared" ca="1" si="2282"/>
        <v>37458.45111015367</v>
      </c>
      <c r="K4448" s="4">
        <f t="shared" ca="1" si="2282"/>
        <v>113004.13758621551</v>
      </c>
      <c r="L4448" s="4">
        <f t="shared" ca="1" si="2282"/>
        <v>3695.5081214709626</v>
      </c>
      <c r="M4448" s="4">
        <f t="shared" ca="1" si="2282"/>
        <v>321.17452246707063</v>
      </c>
      <c r="N4448" s="4">
        <f t="shared" ca="1" si="2282"/>
        <v>117020.82023015356</v>
      </c>
      <c r="O4448" s="4">
        <f t="shared" ca="1" si="2282"/>
        <v>83404.788945267486</v>
      </c>
      <c r="P4448" s="4">
        <f t="shared" ca="1" si="2282"/>
        <v>14216.442434655686</v>
      </c>
      <c r="Q4448" s="4">
        <f t="shared" ca="1" si="2282"/>
        <v>5268.0599529687634</v>
      </c>
      <c r="R4448" s="4">
        <f t="shared" ref="R4448" ca="1" si="2283">+R4416+R4424+R4432+R4440</f>
        <v>263.58855565032553</v>
      </c>
      <c r="S4448" s="4">
        <f t="shared" ca="1" si="2282"/>
        <v>103152.87988854226</v>
      </c>
      <c r="T4448" s="4">
        <f t="shared" ca="1" si="2282"/>
        <v>2854.8527019489793</v>
      </c>
      <c r="U4448" s="4">
        <f t="shared" ca="1" si="2282"/>
        <v>43347.629586565447</v>
      </c>
      <c r="V4448" s="4">
        <f t="shared" ca="1" si="2282"/>
        <v>178139.31627782324</v>
      </c>
      <c r="W4448" s="4">
        <f t="shared" ca="1" si="2282"/>
        <v>29876.164927946604</v>
      </c>
      <c r="X4448" s="4">
        <f t="shared" ca="1" si="2282"/>
        <v>254217.96349428428</v>
      </c>
      <c r="Y4448" s="4">
        <f t="shared" ca="1" si="2282"/>
        <v>25923.31077742251</v>
      </c>
      <c r="Z4448" s="4">
        <f t="shared" ca="1" si="2282"/>
        <v>388.27545189368527</v>
      </c>
      <c r="AA4448" s="4">
        <f t="shared" ca="1" si="2282"/>
        <v>26311.586229316195</v>
      </c>
      <c r="AB4448" s="4">
        <f t="shared" ca="1" si="2282"/>
        <v>333.89065303705297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12702.26110919408</v>
      </c>
      <c r="J4450" s="5">
        <f>VLOOKUP(CONCATENATE($F4450," ",$G4450),AllocFactorMatrix,(J$4+1),FALSE)*$E4457</f>
        <v>10514.632799447387</v>
      </c>
      <c r="K4450" s="5">
        <f>VLOOKUP(CONCATENATE($F4450," ",$G4450),AllocFactorMatrix,(K$4+1),FALSE)*$E4457</f>
        <v>38514.497342513176</v>
      </c>
      <c r="L4450" s="5">
        <f>VLOOKUP(CONCATENATE($F4450," ",$G4450),AllocFactorMatrix,(L$4+1),FALSE)*$E4457</f>
        <v>1212.2996345580411</v>
      </c>
      <c r="M4450" s="5">
        <f>VLOOKUP(CONCATENATE($F4450," ",$G4450),AllocFactorMatrix,(M$4+1),FALSE)*$E4457</f>
        <v>113.68558057320907</v>
      </c>
      <c r="N4450" s="5">
        <f t="shared" ref="N4450:N4457" si="2285">SUBTOTAL(9,K4450:M4450)</f>
        <v>39840.482557644427</v>
      </c>
      <c r="O4450" s="5">
        <f>VLOOKUP(CONCATENATE($F4450," ",$G4450),AllocFactorMatrix,(O$4+1),FALSE)*$E4457</f>
        <v>29277.009324902912</v>
      </c>
      <c r="P4450" s="5">
        <f>VLOOKUP(CONCATENATE($F4450," ",$G4450),AllocFactorMatrix,(P$4+1),FALSE)*$E4457</f>
        <v>5455.1597921013417</v>
      </c>
      <c r="Q4450" s="5">
        <f>VLOOKUP(CONCATENATE($F4450," ",$G4450),AllocFactorMatrix,(Q$4+1),FALSE)*$E4457</f>
        <v>2465.0851349726486</v>
      </c>
      <c r="R4450" s="5">
        <f>VLOOKUP(CONCATENATE($F4450," ",$G4450),AllocFactorMatrix,(R$4+1),FALSE)*$E4457</f>
        <v>110.85212302543189</v>
      </c>
      <c r="S4450" s="5">
        <f>SUBTOTAL(9,O4450:R4450)</f>
        <v>37308.106375002339</v>
      </c>
      <c r="T4450" s="5">
        <f>VLOOKUP(CONCATENATE($F4450," ",$G4450),AllocFactorMatrix,(T$4+1),FALSE)*$E4457</f>
        <v>1022.7209240578684</v>
      </c>
      <c r="U4450" s="5">
        <f>VLOOKUP(CONCATENATE($F4450," ",$G4450),AllocFactorMatrix,(U$4+1),FALSE)*$E4457</f>
        <v>16736.653669131159</v>
      </c>
      <c r="V4450" s="5">
        <f>VLOOKUP(CONCATENATE($F4450," ",$G4450),AllocFactorMatrix,(V$4+1),FALSE)*$E4457</f>
        <v>88453.684915286314</v>
      </c>
      <c r="W4450" s="5">
        <f>VLOOKUP(CONCATENATE($F4450," ",$G4450),AllocFactorMatrix,(W$4+1),FALSE)*$E4457</f>
        <v>15973.269440981521</v>
      </c>
      <c r="X4450" s="5">
        <f>SUBTOTAL(9,T4450:W4450)</f>
        <v>122186.32894945686</v>
      </c>
      <c r="Y4450" s="5">
        <f>VLOOKUP(CONCATENATE($F4450," ",$G4450),AllocFactorMatrix,(Y$4+1),FALSE)*$E4457</f>
        <v>8990.9231069040725</v>
      </c>
      <c r="Z4450" s="5">
        <f>VLOOKUP(CONCATENATE($F4450," ",$G4450),AllocFactorMatrix,(Z$4+1),FALSE)*$E4457</f>
        <v>150.59452529952299</v>
      </c>
      <c r="AA4450" s="5">
        <f t="shared" ref="AA4450:AA4457" si="2286">SUBTOTAL(9,Y4450:Z4450)</f>
        <v>9141.517632203595</v>
      </c>
      <c r="AB4450" s="5">
        <f>VLOOKUP(CONCATENATE($F4450," ",$G4450),AllocFactorMatrix,(AB$4+1),FALSE)*$E4457</f>
        <v>116.67057705122544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7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12702.26110919408</v>
      </c>
      <c r="J4457" s="5">
        <f>VLOOKUP(CONCATENATE($F4457," ",$G4457),AllocFactorMatrix,(J$4+1),FALSE)*$E4457</f>
        <v>10514.632799447387</v>
      </c>
      <c r="K4457" s="5">
        <f>VLOOKUP(CONCATENATE($F4457," ",$G4457),AllocFactorMatrix,(K$4+1),FALSE)*$E4457</f>
        <v>38514.497342513176</v>
      </c>
      <c r="L4457" s="5">
        <f>VLOOKUP(CONCATENATE($F4457," ",$G4457),AllocFactorMatrix,(L$4+1),FALSE)*$E4457</f>
        <v>1212.2996345580411</v>
      </c>
      <c r="M4457" s="5">
        <f>VLOOKUP(CONCATENATE($F4457," ",$G4457),AllocFactorMatrix,(M$4+1),FALSE)*$E4457</f>
        <v>113.68558057320907</v>
      </c>
      <c r="N4457" s="5">
        <f t="shared" si="2285"/>
        <v>39840.482557644427</v>
      </c>
      <c r="O4457" s="5">
        <f>VLOOKUP(CONCATENATE($F4457," ",$G4457),AllocFactorMatrix,(O$4+1),FALSE)*$E4457</f>
        <v>29277.009324902912</v>
      </c>
      <c r="P4457" s="5">
        <f>VLOOKUP(CONCATENATE($F4457," ",$G4457),AllocFactorMatrix,(P$4+1),FALSE)*$E4457</f>
        <v>5455.1597921013417</v>
      </c>
      <c r="Q4457" s="5">
        <f>VLOOKUP(CONCATENATE($F4457," ",$G4457),AllocFactorMatrix,(Q$4+1),FALSE)*$E4457</f>
        <v>2465.0851349726486</v>
      </c>
      <c r="R4457" s="5">
        <f>VLOOKUP(CONCATENATE($F4457," ",$G4457),AllocFactorMatrix,(R$4+1),FALSE)*$E4457</f>
        <v>110.85212302543189</v>
      </c>
      <c r="S4457" s="5">
        <f t="shared" si="2287"/>
        <v>37308.106375002339</v>
      </c>
      <c r="T4457" s="5">
        <f>VLOOKUP(CONCATENATE($F4457," ",$G4457),AllocFactorMatrix,(T$4+1),FALSE)*$E4457</f>
        <v>1022.7209240578684</v>
      </c>
      <c r="U4457" s="5">
        <f>VLOOKUP(CONCATENATE($F4457," ",$G4457),AllocFactorMatrix,(U$4+1),FALSE)*$E4457</f>
        <v>16736.653669131159</v>
      </c>
      <c r="V4457" s="5">
        <f>VLOOKUP(CONCATENATE($F4457," ",$G4457),AllocFactorMatrix,(V$4+1),FALSE)*$E4457</f>
        <v>88453.684915286314</v>
      </c>
      <c r="W4457" s="5">
        <f>VLOOKUP(CONCATENATE($F4457," ",$G4457),AllocFactorMatrix,(W$4+1),FALSE)*$E4457</f>
        <v>15973.269440981521</v>
      </c>
      <c r="X4457" s="5">
        <f t="shared" si="2288"/>
        <v>122186.32894945686</v>
      </c>
      <c r="Y4457" s="5">
        <f>VLOOKUP(CONCATENATE($F4457," ",$G4457),AllocFactorMatrix,(Y$4+1),FALSE)*$E4457</f>
        <v>8990.9231069040725</v>
      </c>
      <c r="Z4457" s="5">
        <f>VLOOKUP(CONCATENATE($F4457," ",$G4457),AllocFactorMatrix,(Z$4+1),FALSE)*$E4457</f>
        <v>150.59452529952299</v>
      </c>
      <c r="AA4457" s="5">
        <f t="shared" si="2286"/>
        <v>9141.517632203595</v>
      </c>
      <c r="AB4457" s="5">
        <f>VLOOKUP(CONCATENATE($F4457," ",$G4457),AllocFactorMatrix,(AB$4+1),FALSE)*$E4457</f>
        <v>116.67057705122544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12702.26110919408</v>
      </c>
      <c r="J4458" s="11">
        <f t="shared" si="2289"/>
        <v>10514.632799447387</v>
      </c>
      <c r="K4458" s="11">
        <f t="shared" si="2289"/>
        <v>38514.497342513176</v>
      </c>
      <c r="L4458" s="11">
        <f t="shared" si="2289"/>
        <v>1212.2996345580411</v>
      </c>
      <c r="M4458" s="11">
        <f t="shared" si="2289"/>
        <v>113.68558057320907</v>
      </c>
      <c r="N4458" s="11">
        <f t="shared" si="2289"/>
        <v>39840.482557644427</v>
      </c>
      <c r="O4458" s="11">
        <f t="shared" si="2289"/>
        <v>29277.009324902912</v>
      </c>
      <c r="P4458" s="11">
        <f t="shared" si="2289"/>
        <v>5455.1597921013417</v>
      </c>
      <c r="Q4458" s="11">
        <f t="shared" si="2289"/>
        <v>2465.0851349726486</v>
      </c>
      <c r="R4458" s="11">
        <f t="shared" si="2289"/>
        <v>110.85212302543189</v>
      </c>
      <c r="S4458" s="11">
        <f t="shared" si="2289"/>
        <v>37308.106375002339</v>
      </c>
      <c r="T4458" s="11">
        <f t="shared" si="2289"/>
        <v>1022.7209240578684</v>
      </c>
      <c r="U4458" s="11">
        <f t="shared" si="2289"/>
        <v>16736.653669131159</v>
      </c>
      <c r="V4458" s="11">
        <f t="shared" si="2289"/>
        <v>88453.684915286314</v>
      </c>
      <c r="W4458" s="11">
        <f t="shared" si="2289"/>
        <v>15973.269440981521</v>
      </c>
      <c r="X4458" s="11">
        <f t="shared" si="2289"/>
        <v>122186.32894945686</v>
      </c>
      <c r="Y4458" s="11">
        <f t="shared" si="2289"/>
        <v>8990.9231069040725</v>
      </c>
      <c r="Z4458" s="11">
        <f t="shared" si="2289"/>
        <v>150.59452529952299</v>
      </c>
      <c r="AA4458" s="11">
        <f t="shared" si="2289"/>
        <v>9141.517632203595</v>
      </c>
      <c r="AB4458" s="11">
        <f t="shared" si="2289"/>
        <v>116.67057705122544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12702.26110919408</v>
      </c>
      <c r="J4465" s="11">
        <f t="shared" si="2296"/>
        <v>10514.632799447387</v>
      </c>
      <c r="K4465" s="11">
        <f t="shared" si="2296"/>
        <v>38514.497342513176</v>
      </c>
      <c r="L4465" s="11">
        <f t="shared" si="2296"/>
        <v>1212.2996345580411</v>
      </c>
      <c r="M4465" s="11">
        <f t="shared" si="2296"/>
        <v>113.68558057320907</v>
      </c>
      <c r="N4465" s="11">
        <f t="shared" si="2296"/>
        <v>39840.482557644427</v>
      </c>
      <c r="O4465" s="11">
        <f t="shared" si="2296"/>
        <v>29277.009324902912</v>
      </c>
      <c r="P4465" s="11">
        <f t="shared" si="2296"/>
        <v>5455.1597921013417</v>
      </c>
      <c r="Q4465" s="11">
        <f t="shared" si="2296"/>
        <v>2465.0851349726486</v>
      </c>
      <c r="R4465" s="11">
        <f t="shared" si="2296"/>
        <v>110.85212302543189</v>
      </c>
      <c r="S4465" s="11">
        <f t="shared" si="2296"/>
        <v>37308.106375002339</v>
      </c>
      <c r="T4465" s="11">
        <f t="shared" si="2296"/>
        <v>1022.7209240578684</v>
      </c>
      <c r="U4465" s="11">
        <f t="shared" si="2296"/>
        <v>16736.653669131159</v>
      </c>
      <c r="V4465" s="11">
        <f t="shared" si="2296"/>
        <v>88453.684915286314</v>
      </c>
      <c r="W4465" s="11">
        <f t="shared" si="2296"/>
        <v>15973.269440981521</v>
      </c>
      <c r="X4465" s="11">
        <f t="shared" si="2296"/>
        <v>122186.32894945686</v>
      </c>
      <c r="Y4465" s="11">
        <f t="shared" si="2296"/>
        <v>8990.9231069040725</v>
      </c>
      <c r="Z4465" s="11">
        <f t="shared" si="2296"/>
        <v>150.59452529952299</v>
      </c>
      <c r="AA4465" s="11">
        <f t="shared" si="2296"/>
        <v>9141.517632203595</v>
      </c>
      <c r="AB4465" s="11">
        <f t="shared" si="2296"/>
        <v>116.67057705122544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1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</v>
      </c>
      <c r="I4467" s="58">
        <f t="shared" ca="1" si="2297"/>
        <v>494830.19968896935</v>
      </c>
      <c r="J4467" s="58">
        <f t="shared" ca="1" si="2297"/>
        <v>24461.224909761146</v>
      </c>
      <c r="K4467" s="58">
        <f t="shared" ca="1" si="2297"/>
        <v>89600.06495244673</v>
      </c>
      <c r="L4467" s="58">
        <f t="shared" ca="1" si="2297"/>
        <v>2820.2919288350249</v>
      </c>
      <c r="M4467" s="58">
        <f t="shared" ca="1" si="2297"/>
        <v>264.47795262466929</v>
      </c>
      <c r="N4467" s="58">
        <f t="shared" ca="1" si="2297"/>
        <v>92684.83483390644</v>
      </c>
      <c r="O4467" s="58">
        <f t="shared" ca="1" si="2297"/>
        <v>68109.987618327752</v>
      </c>
      <c r="P4467" s="58">
        <f t="shared" ca="1" si="2297"/>
        <v>12690.87500614286</v>
      </c>
      <c r="Q4467" s="58">
        <f t="shared" ca="1" si="2297"/>
        <v>5734.7701111772521</v>
      </c>
      <c r="R4467" s="58">
        <f t="shared" ca="1" si="2297"/>
        <v>257.88620152214094</v>
      </c>
      <c r="S4467" s="58">
        <f t="shared" ca="1" si="2297"/>
        <v>86793.518937170011</v>
      </c>
      <c r="T4467" s="58">
        <f t="shared" ca="1" si="2297"/>
        <v>2379.2563202599977</v>
      </c>
      <c r="U4467" s="58">
        <f t="shared" ca="1" si="2297"/>
        <v>38936.124298978182</v>
      </c>
      <c r="V4467" s="58">
        <f t="shared" ca="1" si="2297"/>
        <v>205778.51096461318</v>
      </c>
      <c r="W4467" s="58">
        <f t="shared" ca="1" si="2297"/>
        <v>37160.188452857699</v>
      </c>
      <c r="X4467" s="58">
        <f t="shared" ca="1" si="2297"/>
        <v>284254.08003670909</v>
      </c>
      <c r="Y4467" s="58">
        <f t="shared" ca="1" si="2297"/>
        <v>20916.469120624704</v>
      </c>
      <c r="Z4467" s="58">
        <f t="shared" ca="1" si="2297"/>
        <v>350.34286254142421</v>
      </c>
      <c r="AA4467" s="58">
        <f t="shared" ca="1" si="2297"/>
        <v>21266.811983166128</v>
      </c>
      <c r="AB4467" s="58">
        <f t="shared" ca="1" si="2297"/>
        <v>271.4222436518786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1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1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1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1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1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2</v>
      </c>
      <c r="J4472" s="58">
        <f t="shared" ca="1" si="2302"/>
        <v>112.28907704402587</v>
      </c>
      <c r="K4472" s="58">
        <f t="shared" ca="1" si="2302"/>
        <v>376.74202603760426</v>
      </c>
      <c r="L4472" s="58">
        <f t="shared" ca="1" si="2302"/>
        <v>11.973716879808849</v>
      </c>
      <c r="M4472" s="58">
        <f t="shared" ca="1" si="2302"/>
        <v>1.1038367210539557</v>
      </c>
      <c r="N4472" s="58">
        <f t="shared" ca="1" si="2302"/>
        <v>389.81957963846708</v>
      </c>
      <c r="O4472" s="58">
        <f t="shared" ca="1" si="2302"/>
        <v>343.48096191748044</v>
      </c>
      <c r="P4472" s="58">
        <f t="shared" ca="1" si="2302"/>
        <v>63.674761193615723</v>
      </c>
      <c r="Q4472" s="58">
        <f t="shared" ca="1" si="2302"/>
        <v>28.932181671847456</v>
      </c>
      <c r="R4472" s="58">
        <f t="shared" ca="1" si="2302"/>
        <v>1.3405477037448976</v>
      </c>
      <c r="S4472" s="58">
        <f t="shared" ca="1" si="2302"/>
        <v>437.42845248668851</v>
      </c>
      <c r="T4472" s="58">
        <f t="shared" ca="1" si="2302"/>
        <v>13.162841355798049</v>
      </c>
      <c r="U4472" s="58">
        <f t="shared" ca="1" si="2302"/>
        <v>231.11977522353061</v>
      </c>
      <c r="V4472" s="58">
        <f t="shared" ca="1" si="2302"/>
        <v>1312.2021276733483</v>
      </c>
      <c r="W4472" s="58">
        <f t="shared" ca="1" si="2302"/>
        <v>248.95545526785656</v>
      </c>
      <c r="X4472" s="58">
        <f t="shared" ca="1" si="2302"/>
        <v>1805.4401995205335</v>
      </c>
      <c r="Y4472" s="58">
        <f t="shared" ca="1" si="2302"/>
        <v>93.059346291373302</v>
      </c>
      <c r="Z4472" s="58">
        <f t="shared" ca="1" si="2302"/>
        <v>1.5148578066498384</v>
      </c>
      <c r="AA4472" s="58">
        <f t="shared" ca="1" si="2302"/>
        <v>94.574204098023145</v>
      </c>
      <c r="AB4472" s="58">
        <f t="shared" ca="1" si="2302"/>
        <v>1.6897020275722419</v>
      </c>
      <c r="AC4472" s="58">
        <f t="shared" ca="1" si="2302"/>
        <v>36.537543697932612</v>
      </c>
      <c r="AD4472" s="58">
        <f t="shared" ca="1" si="2302"/>
        <v>7.2304816113556214</v>
      </c>
    </row>
    <row r="4473" spans="1:30" s="51" customFormat="1" hidden="1" outlineLevel="1">
      <c r="A4473" s="56"/>
      <c r="B4473" s="111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9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53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1"/>
      <c r="C4474" s="55" t="s">
        <v>414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0.9999999998</v>
      </c>
      <c r="I4474" s="58">
        <f t="shared" ca="1" si="2304"/>
        <v>874976.07510758191</v>
      </c>
      <c r="J4474" s="58">
        <f t="shared" ca="1" si="2304"/>
        <v>47973.08390960106</v>
      </c>
      <c r="K4474" s="58">
        <f t="shared" ca="1" si="2304"/>
        <v>151518.63492872869</v>
      </c>
      <c r="L4474" s="58">
        <f t="shared" ca="1" si="2304"/>
        <v>4907.8077560290039</v>
      </c>
      <c r="M4474" s="58">
        <f t="shared" ca="1" si="2304"/>
        <v>434.86010304027968</v>
      </c>
      <c r="N4474" s="58">
        <f t="shared" ca="1" si="2304"/>
        <v>156861.30278779799</v>
      </c>
      <c r="O4474" s="58">
        <f t="shared" ca="1" si="2304"/>
        <v>112681.7982701704</v>
      </c>
      <c r="P4474" s="58">
        <f t="shared" ca="1" si="2304"/>
        <v>19671.60222675703</v>
      </c>
      <c r="Q4474" s="58">
        <f t="shared" ca="1" si="2304"/>
        <v>7733.1450879414115</v>
      </c>
      <c r="R4474" s="58">
        <f t="shared" ca="1" si="2304"/>
        <v>374.44067867575745</v>
      </c>
      <c r="S4474" s="58">
        <f t="shared" ca="1" si="2304"/>
        <v>140460.98626354459</v>
      </c>
      <c r="T4474" s="58">
        <f t="shared" ca="1" si="2304"/>
        <v>3877.5736260068479</v>
      </c>
      <c r="U4474" s="58">
        <f t="shared" ca="1" si="2304"/>
        <v>60084.283255696602</v>
      </c>
      <c r="V4474" s="58">
        <f t="shared" ca="1" si="2304"/>
        <v>266593.00119310955</v>
      </c>
      <c r="W4474" s="58">
        <f t="shared" ca="1" si="2304"/>
        <v>45849.434368928123</v>
      </c>
      <c r="X4474" s="58">
        <f t="shared" ca="1" si="2304"/>
        <v>376404.29244374111</v>
      </c>
      <c r="Y4474" s="58">
        <f t="shared" ca="1" si="2304"/>
        <v>34914.233884326582</v>
      </c>
      <c r="Z4474" s="58">
        <f t="shared" ca="1" si="2304"/>
        <v>538.86997719320823</v>
      </c>
      <c r="AA4474" s="58">
        <f t="shared" ca="1" si="2304"/>
        <v>35453.10386151979</v>
      </c>
      <c r="AB4474" s="58">
        <f t="shared" ca="1" si="2304"/>
        <v>450.56123008827842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1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8069195.594792463</v>
      </c>
      <c r="I4476" s="60">
        <f t="shared" ref="I4476:AD4476" ca="1" si="2305">+I4399+I4467</f>
        <v>2098682.9368861392</v>
      </c>
      <c r="J4476" s="60">
        <f t="shared" ca="1" si="2305"/>
        <v>1196182.2686170312</v>
      </c>
      <c r="K4476" s="60">
        <f t="shared" ca="1" si="2305"/>
        <v>3444672.5559637309</v>
      </c>
      <c r="L4476" s="60">
        <f t="shared" ca="1" si="2305"/>
        <v>94591.913268581295</v>
      </c>
      <c r="M4476" s="60">
        <f t="shared" ca="1" si="2305"/>
        <v>13552.14404394367</v>
      </c>
      <c r="N4476" s="60">
        <f t="shared" ca="1" si="2305"/>
        <v>3552816.6132762567</v>
      </c>
      <c r="O4476" s="60">
        <f t="shared" ca="1" si="2305"/>
        <v>2606160.5623630434</v>
      </c>
      <c r="P4476" s="60">
        <f t="shared" ca="1" si="2305"/>
        <v>538040.20771164889</v>
      </c>
      <c r="Q4476" s="60">
        <f t="shared" ca="1" si="2305"/>
        <v>204350.99108870662</v>
      </c>
      <c r="R4476" s="60">
        <f t="shared" ca="1" si="2305"/>
        <v>8254.4475271759093</v>
      </c>
      <c r="S4476" s="60">
        <f t="shared" ca="1" si="2305"/>
        <v>3356806.2086905763</v>
      </c>
      <c r="T4476" s="60">
        <f t="shared" ca="1" si="2305"/>
        <v>38251.94171860574</v>
      </c>
      <c r="U4476" s="60">
        <f t="shared" ca="1" si="2305"/>
        <v>1008621.9613152638</v>
      </c>
      <c r="V4476" s="60">
        <f t="shared" ca="1" si="2305"/>
        <v>5621317.2830020236</v>
      </c>
      <c r="W4476" s="60">
        <f t="shared" ca="1" si="2305"/>
        <v>563274.66236107575</v>
      </c>
      <c r="X4476" s="60">
        <f t="shared" ca="1" si="2305"/>
        <v>7231465.8483969718</v>
      </c>
      <c r="Y4476" s="60">
        <f t="shared" ca="1" si="2305"/>
        <v>611294.62763505452</v>
      </c>
      <c r="Z4476" s="60">
        <f t="shared" ca="1" si="2305"/>
        <v>7413.9333001626137</v>
      </c>
      <c r="AA4476" s="60">
        <f t="shared" ca="1" si="2305"/>
        <v>618708.56093521696</v>
      </c>
      <c r="AB4476" s="60">
        <f t="shared" ca="1" si="2305"/>
        <v>14533.157990296144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8040657.106150005</v>
      </c>
      <c r="I4477" s="60">
        <f t="shared" ca="1" si="2306"/>
        <v>842754.61100408959</v>
      </c>
      <c r="J4477" s="60">
        <f t="shared" ca="1" si="2306"/>
        <v>540009.19367633772</v>
      </c>
      <c r="K4477" s="60">
        <f t="shared" ca="1" si="2306"/>
        <v>1553870.9755677036</v>
      </c>
      <c r="L4477" s="60">
        <f t="shared" ca="1" si="2306"/>
        <v>42280.818171305116</v>
      </c>
      <c r="M4477" s="60">
        <f t="shared" ca="1" si="2306"/>
        <v>14173.045199261194</v>
      </c>
      <c r="N4477" s="60">
        <f t="shared" ca="1" si="2306"/>
        <v>1610324.8389382691</v>
      </c>
      <c r="O4477" s="60">
        <f t="shared" ca="1" si="2306"/>
        <v>1176531.4999646915</v>
      </c>
      <c r="P4477" s="60">
        <f t="shared" ca="1" si="2306"/>
        <v>242045.07824009832</v>
      </c>
      <c r="Q4477" s="60">
        <f t="shared" ca="1" si="2306"/>
        <v>91239.495348158351</v>
      </c>
      <c r="R4477" s="60">
        <f t="shared" ca="1" si="2306"/>
        <v>3724.4067588634975</v>
      </c>
      <c r="S4477" s="60">
        <f t="shared" ca="1" si="2306"/>
        <v>1513540.4803118114</v>
      </c>
      <c r="T4477" s="60">
        <f t="shared" ca="1" si="2306"/>
        <v>16982.560003278479</v>
      </c>
      <c r="U4477" s="60">
        <f t="shared" ca="1" si="2306"/>
        <v>452908.78723499295</v>
      </c>
      <c r="V4477" s="60">
        <f t="shared" ca="1" si="2306"/>
        <v>2529325.4452709402</v>
      </c>
      <c r="W4477" s="60">
        <f t="shared" ca="1" si="2306"/>
        <v>249527.23678947269</v>
      </c>
      <c r="X4477" s="60">
        <f t="shared" ca="1" si="2306"/>
        <v>3248744.029298685</v>
      </c>
      <c r="Y4477" s="60">
        <f t="shared" ca="1" si="2306"/>
        <v>275366.49779454322</v>
      </c>
      <c r="Z4477" s="60">
        <f t="shared" ca="1" si="2306"/>
        <v>3317.4232155158556</v>
      </c>
      <c r="AA4477" s="60">
        <f t="shared" ca="1" si="2306"/>
        <v>278683.92101005901</v>
      </c>
      <c r="AB4477" s="60">
        <f t="shared" ca="1" si="2306"/>
        <v>6600.0319107544055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1742573.5526736616</v>
      </c>
      <c r="I4478" s="60">
        <f t="shared" ca="1" si="2307"/>
        <v>175733.57863476605</v>
      </c>
      <c r="J4478" s="60">
        <f t="shared" ca="1" si="2307"/>
        <v>109270.9048791613</v>
      </c>
      <c r="K4478" s="60">
        <f t="shared" ca="1" si="2307"/>
        <v>312550.00849212549</v>
      </c>
      <c r="L4478" s="60">
        <f t="shared" ca="1" si="2307"/>
        <v>8319.2957700877014</v>
      </c>
      <c r="M4478" s="60">
        <f t="shared" ca="1" si="2307"/>
        <v>4478.5645783890905</v>
      </c>
      <c r="N4478" s="60">
        <f t="shared" ca="1" si="2307"/>
        <v>325347.86884060217</v>
      </c>
      <c r="O4478" s="60">
        <f t="shared" ca="1" si="2307"/>
        <v>235300.47474568</v>
      </c>
      <c r="P4478" s="60">
        <f t="shared" ca="1" si="2307"/>
        <v>48221.028293955293</v>
      </c>
      <c r="Q4478" s="60">
        <f t="shared" ca="1" si="2307"/>
        <v>23887.663158101514</v>
      </c>
      <c r="R4478" s="60">
        <f t="shared" ca="1" si="2307"/>
        <v>0</v>
      </c>
      <c r="S4478" s="60">
        <f t="shared" ca="1" si="2307"/>
        <v>307409.16619773686</v>
      </c>
      <c r="T4478" s="60">
        <f t="shared" ca="1" si="2307"/>
        <v>3400.071622570747</v>
      </c>
      <c r="U4478" s="60">
        <f t="shared" ca="1" si="2307"/>
        <v>90610.41542613371</v>
      </c>
      <c r="V4478" s="60">
        <f t="shared" ca="1" si="2307"/>
        <v>667293.41049041762</v>
      </c>
      <c r="W4478" s="60">
        <f t="shared" ca="1" si="2307"/>
        <v>0</v>
      </c>
      <c r="X4478" s="60">
        <f t="shared" ca="1" si="2307"/>
        <v>761303.89753912156</v>
      </c>
      <c r="Y4478" s="60">
        <f t="shared" ca="1" si="2307"/>
        <v>54014.050258273237</v>
      </c>
      <c r="Z4478" s="60">
        <f t="shared" ca="1" si="2307"/>
        <v>647.86718949159388</v>
      </c>
      <c r="AA4478" s="60">
        <f t="shared" ca="1" si="2307"/>
        <v>54661.917447764827</v>
      </c>
      <c r="AB4478" s="60">
        <f t="shared" ca="1" si="2307"/>
        <v>1331.8386009810026</v>
      </c>
      <c r="AC4478" s="60">
        <f t="shared" ca="1" si="2307"/>
        <v>6130.7106194852604</v>
      </c>
      <c r="AD4478" s="60">
        <f t="shared" ca="1" si="2307"/>
        <v>1383.6699140411597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7238885.0028185165</v>
      </c>
      <c r="I4479" s="60">
        <f t="shared" ca="1" si="2308"/>
        <v>1220522.7296914391</v>
      </c>
      <c r="J4479" s="60">
        <f t="shared" ca="1" si="2308"/>
        <v>760159.91015620821</v>
      </c>
      <c r="K4479" s="60">
        <f t="shared" ca="1" si="2308"/>
        <v>2164942.1294785202</v>
      </c>
      <c r="L4479" s="60">
        <f t="shared" ca="1" si="2308"/>
        <v>58046.312602209189</v>
      </c>
      <c r="M4479" s="60">
        <f t="shared" ca="1" si="2308"/>
        <v>0</v>
      </c>
      <c r="N4479" s="60">
        <f t="shared" ca="1" si="2308"/>
        <v>2222988.4420807292</v>
      </c>
      <c r="O4479" s="60">
        <f t="shared" ca="1" si="2308"/>
        <v>1616192.622093566</v>
      </c>
      <c r="P4479" s="60">
        <f t="shared" ca="1" si="2308"/>
        <v>333282.57503176609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1949475.1971253324</v>
      </c>
      <c r="T4479" s="60">
        <f t="shared" ca="1" si="2308"/>
        <v>23712.79996276151</v>
      </c>
      <c r="U4479" s="60">
        <f t="shared" ca="1" si="2308"/>
        <v>624740.4063350989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648453.20629785978</v>
      </c>
      <c r="Y4479" s="60">
        <f t="shared" ca="1" si="2308"/>
        <v>370794.31923514471</v>
      </c>
      <c r="Z4479" s="60">
        <f t="shared" ca="1" si="2308"/>
        <v>4444.7604215163983</v>
      </c>
      <c r="AA4479" s="60">
        <f t="shared" ca="1" si="2308"/>
        <v>375239.0796566612</v>
      </c>
      <c r="AB4479" s="60">
        <f t="shared" ca="1" si="2308"/>
        <v>9268.0207820788692</v>
      </c>
      <c r="AC4479" s="60">
        <f t="shared" ca="1" si="2308"/>
        <v>43075.126056392888</v>
      </c>
      <c r="AD4479" s="60">
        <f t="shared" ca="1" si="2308"/>
        <v>9703.2909718175561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3237425.2701393915</v>
      </c>
      <c r="I4480" s="60">
        <f t="shared" ca="1" si="2309"/>
        <v>694754.49142556731</v>
      </c>
      <c r="J4480" s="60">
        <f t="shared" ca="1" si="2309"/>
        <v>442116.53296911111</v>
      </c>
      <c r="K4480" s="60">
        <f t="shared" ca="1" si="2309"/>
        <v>1046559.3893913287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046559.3893913287</v>
      </c>
      <c r="O4480" s="60">
        <f t="shared" ca="1" si="2309"/>
        <v>663977.38314486458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663977.38314486458</v>
      </c>
      <c r="T4480" s="60">
        <f t="shared" ca="1" si="2309"/>
        <v>7391.10038551661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7391.10038551661</v>
      </c>
      <c r="Y4480" s="60">
        <f t="shared" ca="1" si="2309"/>
        <v>186369.82965892332</v>
      </c>
      <c r="Z4480" s="60">
        <f t="shared" ca="1" si="2309"/>
        <v>0</v>
      </c>
      <c r="AA4480" s="60">
        <f t="shared" ca="1" si="2309"/>
        <v>186369.82965892332</v>
      </c>
      <c r="AB4480" s="60">
        <f t="shared" ca="1" si="2309"/>
        <v>3576.0574238242884</v>
      </c>
      <c r="AC4480" s="60">
        <f t="shared" ca="1" si="2309"/>
        <v>164678.43622648664</v>
      </c>
      <c r="AD4480" s="60">
        <f t="shared" ca="1" si="2309"/>
        <v>28002.049513773742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188245.8140054613</v>
      </c>
      <c r="I4481" s="60">
        <f t="shared" ca="1" si="2310"/>
        <v>77495.409905965498</v>
      </c>
      <c r="J4481" s="60">
        <f t="shared" ca="1" si="2310"/>
        <v>70696.754256934597</v>
      </c>
      <c r="K4481" s="60">
        <f t="shared" ca="1" si="2310"/>
        <v>183635.3841671496</v>
      </c>
      <c r="L4481" s="60">
        <f t="shared" ca="1" si="2310"/>
        <v>4916.9076290136927</v>
      </c>
      <c r="M4481" s="60">
        <f t="shared" ca="1" si="2310"/>
        <v>-2801.3597226150146</v>
      </c>
      <c r="N4481" s="60">
        <f t="shared" ca="1" si="2310"/>
        <v>185750.93207354462</v>
      </c>
      <c r="O4481" s="60">
        <f t="shared" ca="1" si="2310"/>
        <v>167502.16452268872</v>
      </c>
      <c r="P4481" s="60">
        <f t="shared" ca="1" si="2310"/>
        <v>35875.567683243389</v>
      </c>
      <c r="Q4481" s="60">
        <f t="shared" ca="1" si="2310"/>
        <v>13718.950576078529</v>
      </c>
      <c r="R4481" s="60">
        <f t="shared" ca="1" si="2310"/>
        <v>533.46989073442296</v>
      </c>
      <c r="S4481" s="60">
        <f t="shared" ca="1" si="2310"/>
        <v>217630.15267274456</v>
      </c>
      <c r="T4481" s="60">
        <f t="shared" ca="1" si="2310"/>
        <v>2553.7343320186715</v>
      </c>
      <c r="U4481" s="60">
        <f t="shared" ca="1" si="2310"/>
        <v>73085.271747539329</v>
      </c>
      <c r="V4481" s="60">
        <f t="shared" ca="1" si="2310"/>
        <v>439509.31910214113</v>
      </c>
      <c r="W4481" s="60">
        <f t="shared" ca="1" si="2310"/>
        <v>44000.96188727425</v>
      </c>
      <c r="X4481" s="60">
        <f t="shared" ca="1" si="2310"/>
        <v>559149.28706897283</v>
      </c>
      <c r="Y4481" s="60">
        <f t="shared" ca="1" si="2310"/>
        <v>33655.65236811847</v>
      </c>
      <c r="Z4481" s="60">
        <f t="shared" ca="1" si="2310"/>
        <v>392.50621316467743</v>
      </c>
      <c r="AA4481" s="60">
        <f t="shared" ca="1" si="2310"/>
        <v>34048.158581282856</v>
      </c>
      <c r="AB4481" s="60">
        <f t="shared" ca="1" si="2310"/>
        <v>1138.2700764808983</v>
      </c>
      <c r="AC4481" s="60">
        <f t="shared" ca="1" si="2310"/>
        <v>35586.699126652165</v>
      </c>
      <c r="AD4481" s="60">
        <f t="shared" ca="1" si="2310"/>
        <v>6750.1502428907015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173687.3266304662</v>
      </c>
      <c r="I4482" s="60">
        <f t="shared" ca="1" si="2311"/>
        <v>212909.15489943273</v>
      </c>
      <c r="J4482" s="60">
        <f t="shared" ca="1" si="2311"/>
        <v>728984.98366682557</v>
      </c>
      <c r="K4482" s="60">
        <f t="shared" ca="1" si="2311"/>
        <v>162384.10349361808</v>
      </c>
      <c r="L4482" s="60">
        <f t="shared" ca="1" si="2311"/>
        <v>45177.786277860447</v>
      </c>
      <c r="M4482" s="60">
        <f t="shared" ca="1" si="2311"/>
        <v>19216.109607543978</v>
      </c>
      <c r="N4482" s="60">
        <f t="shared" ca="1" si="2311"/>
        <v>226777.99937902243</v>
      </c>
      <c r="O4482" s="60">
        <f t="shared" ca="1" si="2311"/>
        <v>45687.90164163107</v>
      </c>
      <c r="P4482" s="60">
        <f t="shared" ca="1" si="2311"/>
        <v>14961.817032629033</v>
      </c>
      <c r="Q4482" s="60">
        <f t="shared" ca="1" si="2311"/>
        <v>27135.372070788777</v>
      </c>
      <c r="R4482" s="60">
        <f t="shared" ca="1" si="2311"/>
        <v>4302.6220633214771</v>
      </c>
      <c r="S4482" s="60">
        <f t="shared" ca="1" si="2311"/>
        <v>92087.712808370314</v>
      </c>
      <c r="T4482" s="60">
        <f t="shared" ca="1" si="2311"/>
        <v>129.46852410722744</v>
      </c>
      <c r="U4482" s="60">
        <f t="shared" ca="1" si="2311"/>
        <v>5392.2747191187791</v>
      </c>
      <c r="V4482" s="60">
        <f t="shared" ca="1" si="2311"/>
        <v>30635.36001802532</v>
      </c>
      <c r="W4482" s="60">
        <f t="shared" ca="1" si="2311"/>
        <v>2993.1626592876819</v>
      </c>
      <c r="X4482" s="60">
        <f t="shared" ca="1" si="2311"/>
        <v>39150.265920539001</v>
      </c>
      <c r="Y4482" s="60">
        <f t="shared" ca="1" si="2311"/>
        <v>9622.3217279627643</v>
      </c>
      <c r="Z4482" s="60">
        <f t="shared" ca="1" si="2311"/>
        <v>125.24123013570591</v>
      </c>
      <c r="AA4482" s="60">
        <f t="shared" ca="1" si="2311"/>
        <v>9747.5629580984732</v>
      </c>
      <c r="AB4482" s="60">
        <f t="shared" ca="1" si="2311"/>
        <v>335.33802509438294</v>
      </c>
      <c r="AC4482" s="60">
        <f t="shared" ca="1" si="2311"/>
        <v>2534944.6042934917</v>
      </c>
      <c r="AD4482" s="60">
        <f t="shared" ca="1" si="2311"/>
        <v>328749.70467958652</v>
      </c>
    </row>
    <row r="4483" spans="1:30" ht="13.8" collapsed="1">
      <c r="A4483" s="166" t="s">
        <v>549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5322852.9124474069</v>
      </c>
      <c r="J4483" s="60">
        <f t="shared" ca="1" si="2312"/>
        <v>3847420.5482216091</v>
      </c>
      <c r="K4483" s="60">
        <f t="shared" ca="1" si="2312"/>
        <v>8868614.5465541631</v>
      </c>
      <c r="L4483" s="60">
        <f t="shared" ca="1" si="2312"/>
        <v>253333.03371905719</v>
      </c>
      <c r="M4483" s="60">
        <f t="shared" ca="1" si="2312"/>
        <v>48618.50370652289</v>
      </c>
      <c r="N4483" s="60">
        <f t="shared" ca="1" si="2312"/>
        <v>9170566.0839797426</v>
      </c>
      <c r="O4483" s="60">
        <f t="shared" ca="1" si="2312"/>
        <v>6511352.6084761741</v>
      </c>
      <c r="P4483" s="60">
        <f t="shared" ca="1" si="2312"/>
        <v>1212426.2739933431</v>
      </c>
      <c r="Q4483" s="60">
        <f t="shared" ca="1" si="2312"/>
        <v>360332.47224183369</v>
      </c>
      <c r="R4483" s="60">
        <f t="shared" ca="1" si="2312"/>
        <v>16814.946240095287</v>
      </c>
      <c r="S4483" s="60">
        <f t="shared" ca="1" si="2312"/>
        <v>8100926.300951439</v>
      </c>
      <c r="T4483" s="60">
        <f t="shared" ca="1" si="2312"/>
        <v>92421.676548859177</v>
      </c>
      <c r="U4483" s="60">
        <f t="shared" ca="1" si="2312"/>
        <v>2255359.1167781479</v>
      </c>
      <c r="V4483" s="60">
        <f t="shared" ca="1" si="2312"/>
        <v>9288080.8178835548</v>
      </c>
      <c r="W4483" s="60">
        <f t="shared" ca="1" si="2312"/>
        <v>859796.02369711176</v>
      </c>
      <c r="X4483" s="60">
        <f t="shared" ca="1" si="2312"/>
        <v>12495657.634907691</v>
      </c>
      <c r="Y4483" s="60">
        <f t="shared" ca="1" si="2312"/>
        <v>1541117.2986780172</v>
      </c>
      <c r="Z4483" s="60">
        <f t="shared" ca="1" si="2312"/>
        <v>16341.731569986869</v>
      </c>
      <c r="AA4483" s="60">
        <f t="shared" ca="1" si="2312"/>
        <v>1557459.0302480084</v>
      </c>
      <c r="AB4483" s="60">
        <f t="shared" ca="1" si="2312"/>
        <v>36782.714809510049</v>
      </c>
      <c r="AC4483" s="60">
        <f t="shared" ca="1" si="2312"/>
        <v>2784415.5763225085</v>
      </c>
      <c r="AD4483" s="60">
        <f t="shared" ca="1" si="2312"/>
        <v>374588.86532210978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1" t="s">
        <v>181</v>
      </c>
      <c r="D4485" s="7"/>
      <c r="H4485" s="12">
        <f t="shared" ref="H4485:AD4485" ca="1" si="2313">H4483/H853</f>
        <v>3.6564647901450052E-2</v>
      </c>
      <c r="I4485" s="12">
        <f t="shared" ca="1" si="2313"/>
        <v>8.15780156010768E-3</v>
      </c>
      <c r="J4485" s="12">
        <f t="shared" ca="1" si="2313"/>
        <v>0.10255855283254815</v>
      </c>
      <c r="K4485" s="12">
        <f t="shared" ca="1" si="2313"/>
        <v>7.9477780539360388E-2</v>
      </c>
      <c r="L4485" s="12">
        <f t="shared" ca="1" si="2313"/>
        <v>7.3549444209709908E-2</v>
      </c>
      <c r="M4485" s="12">
        <f t="shared" ca="1" si="2313"/>
        <v>-0.82900175572239421</v>
      </c>
      <c r="N4485" s="12">
        <f t="shared" ca="1" si="2313"/>
        <v>7.9763590836935253E-2</v>
      </c>
      <c r="O4485" s="12">
        <f t="shared" ca="1" si="2313"/>
        <v>7.8503600182010885E-2</v>
      </c>
      <c r="P4485" s="12">
        <f t="shared" ca="1" si="2313"/>
        <v>8.9489177110605334E-2</v>
      </c>
      <c r="Q4485" s="12">
        <f t="shared" ca="1" si="2313"/>
        <v>7.8118765447122276E-2</v>
      </c>
      <c r="R4485" s="12">
        <f t="shared" ca="1" si="2313"/>
        <v>6.4902504963752633E-2</v>
      </c>
      <c r="S4485" s="12">
        <f t="shared" ca="1" si="2313"/>
        <v>7.9919664305013446E-2</v>
      </c>
      <c r="T4485" s="12">
        <f t="shared" ca="1" si="2313"/>
        <v>3.2207023669340501E-2</v>
      </c>
      <c r="U4485" s="12">
        <f t="shared" ca="1" si="2313"/>
        <v>5.291007558832956E-2</v>
      </c>
      <c r="V4485" s="12">
        <f t="shared" ca="1" si="2313"/>
        <v>5.5560585075585402E-2</v>
      </c>
      <c r="W4485" s="12">
        <f t="shared" ca="1" si="2313"/>
        <v>3.0879774121155296E-2</v>
      </c>
      <c r="X4485" s="12">
        <f t="shared" ca="1" si="2313"/>
        <v>5.1954935225391033E-2</v>
      </c>
      <c r="Y4485" s="12">
        <f t="shared" ca="1" si="2313"/>
        <v>5.9169740987780196E-2</v>
      </c>
      <c r="Z4485" s="12">
        <f t="shared" ca="1" si="2313"/>
        <v>4.2668320286367523E-2</v>
      </c>
      <c r="AA4485" s="12">
        <f t="shared" ca="1" si="2313"/>
        <v>5.8930608732990934E-2</v>
      </c>
      <c r="AB4485" s="12">
        <f t="shared" ca="1" si="2313"/>
        <v>0.10886163191763357</v>
      </c>
      <c r="AC4485" s="12">
        <f t="shared" ca="1" si="2313"/>
        <v>0.14779838801075557</v>
      </c>
      <c r="AD4485" s="12">
        <f t="shared" ca="1" si="2313"/>
        <v>0.15370184516163365</v>
      </c>
    </row>
    <row r="4486" spans="1:30" s="168" customFormat="1" ht="13.8" thickBot="1">
      <c r="I4486" s="169"/>
      <c r="J4486" s="169"/>
      <c r="K4486" s="169"/>
      <c r="L4486" s="169"/>
      <c r="M4486" s="169"/>
      <c r="N4486" s="169"/>
      <c r="O4486" s="169"/>
      <c r="P4486" s="169"/>
      <c r="Q4486" s="169"/>
      <c r="R4486" s="169"/>
      <c r="S4486" s="169"/>
      <c r="T4486" s="169"/>
      <c r="U4486" s="169"/>
      <c r="V4486" s="169"/>
      <c r="W4486" s="169"/>
      <c r="X4486" s="169"/>
      <c r="Y4486" s="169"/>
      <c r="Z4486" s="169"/>
      <c r="AA4486" s="169"/>
      <c r="AB4486" s="169"/>
      <c r="AC4486" s="169"/>
      <c r="AD4486" s="169"/>
    </row>
    <row r="4487" spans="1:30" ht="20.25" customHeight="1" thickTop="1">
      <c r="A4487" s="172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2.999999996</v>
      </c>
      <c r="I4488" s="5">
        <f>VLOOKUP(CONCATENATE($F4488," ",$G4488),AllocFactorMatrix,(I$4+1),FALSE)*$E4495</f>
        <v>6329032.8439129265</v>
      </c>
      <c r="J4488" s="5">
        <f>VLOOKUP(CONCATENATE($F4488," ",$G4488),AllocFactorMatrix,(J$4+1),FALSE)*$E4495</f>
        <v>312866.70852654189</v>
      </c>
      <c r="K4488" s="5">
        <f>VLOOKUP(CONCATENATE($F4488," ",$G4488),AllocFactorMatrix,(K$4+1),FALSE)*$E4495</f>
        <v>1146012.8226959712</v>
      </c>
      <c r="L4488" s="5">
        <f>VLOOKUP(CONCATENATE($F4488," ",$G4488),AllocFactorMatrix,(L$4+1),FALSE)*$E4495</f>
        <v>36072.414857134907</v>
      </c>
      <c r="M4488" s="5">
        <f>VLOOKUP(CONCATENATE($F4488," ",$G4488),AllocFactorMatrix,(M$4+1),FALSE)*$E4495</f>
        <v>3382.7556396204582</v>
      </c>
      <c r="N4488" s="5">
        <f t="shared" ref="N4488:N4535" si="2315">SUBTOTAL(9,K4488:M4488)</f>
        <v>1185467.9931927265</v>
      </c>
      <c r="O4488" s="5">
        <f>VLOOKUP(CONCATENATE($F4488," ",$G4488),AllocFactorMatrix,(O$4+1),FALSE)*$E4495</f>
        <v>871148.01987803669</v>
      </c>
      <c r="P4488" s="5">
        <f>VLOOKUP(CONCATENATE($F4488," ",$G4488),AllocFactorMatrix,(P$4+1),FALSE)*$E4495</f>
        <v>162320.2560845284</v>
      </c>
      <c r="Q4488" s="5">
        <f>VLOOKUP(CONCATENATE($F4488," ",$G4488),AllocFactorMatrix,(Q$4+1),FALSE)*$E4495</f>
        <v>73349.50132135216</v>
      </c>
      <c r="R4488" s="5">
        <f>VLOOKUP(CONCATENATE($F4488," ",$G4488),AllocFactorMatrix,(R$4+1),FALSE)*$E4495</f>
        <v>3298.4450836903147</v>
      </c>
      <c r="S4488" s="5">
        <f>SUBTOTAL(9,O4488:R4488)</f>
        <v>1110116.2223676075</v>
      </c>
      <c r="T4488" s="5">
        <f>VLOOKUP(CONCATENATE($F4488," ",$G4488),AllocFactorMatrix,(T$4+1),FALSE)*$E4495</f>
        <v>30431.431639536237</v>
      </c>
      <c r="U4488" s="5">
        <f>VLOOKUP(CONCATENATE($F4488," ",$G4488),AllocFactorMatrix,(U$4+1),FALSE)*$E4495</f>
        <v>498005.19381760445</v>
      </c>
      <c r="V4488" s="5">
        <f>VLOOKUP(CONCATENATE($F4488," ",$G4488),AllocFactorMatrix,(V$4+1),FALSE)*$E4495</f>
        <v>2631971.442497157</v>
      </c>
      <c r="W4488" s="5">
        <f>VLOOKUP(CONCATENATE($F4488," ",$G4488),AllocFactorMatrix,(W$4+1),FALSE)*$E4495</f>
        <v>475290.41952564771</v>
      </c>
      <c r="X4488" s="5">
        <f>SUBTOTAL(9,T4488:W4488)</f>
        <v>3635698.4874799452</v>
      </c>
      <c r="Y4488" s="5">
        <f>VLOOKUP(CONCATENATE($F4488," ",$G4488),AllocFactorMatrix,(Y$4+1),FALSE)*$E4495</f>
        <v>267528.17456641438</v>
      </c>
      <c r="Z4488" s="5">
        <f>VLOOKUP(CONCATENATE($F4488," ",$G4488),AllocFactorMatrix,(Z$4+1),FALSE)*$E4495</f>
        <v>4480.9946625102357</v>
      </c>
      <c r="AA4488" s="5">
        <f t="shared" ref="AA4488:AA4535" si="2316">SUBTOTAL(9,Y4488:Z4488)</f>
        <v>272009.16922892461</v>
      </c>
      <c r="AB4488" s="5">
        <f>VLOOKUP(CONCATENATE($F4488," ",$G4488),AllocFactorMatrix,(AB$4+1),FALSE)*$E4495</f>
        <v>3471.5752913242618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2.999999996</v>
      </c>
      <c r="I4495" s="5">
        <f>VLOOKUP(CONCATENATE($F4495," ",$G4495),AllocFactorMatrix,(I$4+1),FALSE)*$E4495</f>
        <v>6329032.8439129265</v>
      </c>
      <c r="J4495" s="5">
        <f>VLOOKUP(CONCATENATE($F4495," ",$G4495),AllocFactorMatrix,(J$4+1),FALSE)*$E4495</f>
        <v>312866.70852654189</v>
      </c>
      <c r="K4495" s="5">
        <f>VLOOKUP(CONCATENATE($F4495," ",$G4495),AllocFactorMatrix,(K$4+1),FALSE)*$E4495</f>
        <v>1146012.8226959712</v>
      </c>
      <c r="L4495" s="5">
        <f>VLOOKUP(CONCATENATE($F4495," ",$G4495),AllocFactorMatrix,(L$4+1),FALSE)*$E4495</f>
        <v>36072.414857134907</v>
      </c>
      <c r="M4495" s="5">
        <f>VLOOKUP(CONCATENATE($F4495," ",$G4495),AllocFactorMatrix,(M$4+1),FALSE)*$E4495</f>
        <v>3382.7556396204582</v>
      </c>
      <c r="N4495" s="5">
        <f t="shared" si="2315"/>
        <v>1185467.9931927265</v>
      </c>
      <c r="O4495" s="5">
        <f>VLOOKUP(CONCATENATE($F4495," ",$G4495),AllocFactorMatrix,(O$4+1),FALSE)*$E4495</f>
        <v>871148.01987803669</v>
      </c>
      <c r="P4495" s="5">
        <f>VLOOKUP(CONCATENATE($F4495," ",$G4495),AllocFactorMatrix,(P$4+1),FALSE)*$E4495</f>
        <v>162320.2560845284</v>
      </c>
      <c r="Q4495" s="5">
        <f>VLOOKUP(CONCATENATE($F4495," ",$G4495),AllocFactorMatrix,(Q$4+1),FALSE)*$E4495</f>
        <v>73349.50132135216</v>
      </c>
      <c r="R4495" s="5">
        <f>VLOOKUP(CONCATENATE($F4495," ",$G4495),AllocFactorMatrix,(R$4+1),FALSE)*$E4495</f>
        <v>3298.4450836903147</v>
      </c>
      <c r="S4495" s="5">
        <f t="shared" si="2317"/>
        <v>1110116.2223676075</v>
      </c>
      <c r="T4495" s="5">
        <f>VLOOKUP(CONCATENATE($F4495," ",$G4495),AllocFactorMatrix,(T$4+1),FALSE)*$E4495</f>
        <v>30431.431639536237</v>
      </c>
      <c r="U4495" s="5">
        <f>VLOOKUP(CONCATENATE($F4495," ",$G4495),AllocFactorMatrix,(U$4+1),FALSE)*$E4495</f>
        <v>498005.19381760445</v>
      </c>
      <c r="V4495" s="5">
        <f>VLOOKUP(CONCATENATE($F4495," ",$G4495),AllocFactorMatrix,(V$4+1),FALSE)*$E4495</f>
        <v>2631971.442497157</v>
      </c>
      <c r="W4495" s="5">
        <f>VLOOKUP(CONCATENATE($F4495," ",$G4495),AllocFactorMatrix,(W$4+1),FALSE)*$E4495</f>
        <v>475290.41952564771</v>
      </c>
      <c r="X4495" s="5">
        <f t="shared" si="2318"/>
        <v>3635698.4874799452</v>
      </c>
      <c r="Y4495" s="5">
        <f>VLOOKUP(CONCATENATE($F4495," ",$G4495),AllocFactorMatrix,(Y$4+1),FALSE)*$E4495</f>
        <v>267528.17456641438</v>
      </c>
      <c r="Z4495" s="5">
        <f>VLOOKUP(CONCATENATE($F4495," ",$G4495),AllocFactorMatrix,(Z$4+1),FALSE)*$E4495</f>
        <v>4480.9946625102357</v>
      </c>
      <c r="AA4495" s="5">
        <f t="shared" si="2316"/>
        <v>272009.16922892461</v>
      </c>
      <c r="AB4495" s="5">
        <f>VLOOKUP(CONCATENATE($F4495," ",$G4495),AllocFactorMatrix,(AB$4+1),FALSE)*$E4495</f>
        <v>3471.5752913242618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2.999999996</v>
      </c>
      <c r="I4536" s="4">
        <f t="shared" ca="1" si="2324"/>
        <v>6329032.8439129265</v>
      </c>
      <c r="J4536" s="4">
        <f t="shared" ca="1" si="2324"/>
        <v>312866.70852654189</v>
      </c>
      <c r="K4536" s="4">
        <f t="shared" ca="1" si="2324"/>
        <v>1146012.8226959712</v>
      </c>
      <c r="L4536" s="4">
        <f t="shared" ref="L4536:M4543" ca="1" si="2325">L4488+L4496+L4504+L4512+L4520+L4528</f>
        <v>36072.414857134907</v>
      </c>
      <c r="M4536" s="4">
        <f t="shared" ca="1" si="2325"/>
        <v>3382.7556396204582</v>
      </c>
      <c r="N4536" s="4">
        <f t="shared" ca="1" si="2324"/>
        <v>1185467.9931927265</v>
      </c>
      <c r="O4536" s="4">
        <f t="shared" ca="1" si="2324"/>
        <v>871148.01987803669</v>
      </c>
      <c r="P4536" s="4">
        <f t="shared" ca="1" si="2324"/>
        <v>162320.2560845284</v>
      </c>
      <c r="Q4536" s="4">
        <f t="shared" ca="1" si="2324"/>
        <v>73349.50132135216</v>
      </c>
      <c r="R4536" s="4">
        <f t="shared" ca="1" si="2324"/>
        <v>3298.4450836903147</v>
      </c>
      <c r="S4536" s="4">
        <f t="shared" ca="1" si="2324"/>
        <v>1110116.2223676075</v>
      </c>
      <c r="T4536" s="4">
        <f t="shared" ref="T4536:T4543" ca="1" si="2326">T4488+T4496+T4504+T4512+T4520+T4528</f>
        <v>30431.431639536237</v>
      </c>
      <c r="U4536" s="4">
        <f t="shared" ca="1" si="2324"/>
        <v>498005.19381760445</v>
      </c>
      <c r="V4536" s="4">
        <f t="shared" ca="1" si="2324"/>
        <v>2631971.442497157</v>
      </c>
      <c r="W4536" s="4">
        <f t="shared" ref="W4536:W4543" ca="1" si="2327">W4488+W4496+W4504+W4512+W4520+W4528</f>
        <v>475290.41952564771</v>
      </c>
      <c r="X4536" s="4">
        <f t="shared" ca="1" si="2324"/>
        <v>3635698.4874799452</v>
      </c>
      <c r="Y4536" s="4">
        <f t="shared" ca="1" si="2324"/>
        <v>267528.17456641438</v>
      </c>
      <c r="Z4536" s="4">
        <f t="shared" ca="1" si="2324"/>
        <v>4480.9946625102357</v>
      </c>
      <c r="AA4536" s="4">
        <f t="shared" ca="1" si="2324"/>
        <v>272009.16922892461</v>
      </c>
      <c r="AB4536" s="4">
        <f t="shared" ref="AB4536:AC4543" ca="1" si="2328">AB4488+AB4496+AB4504+AB4512+AB4520+AB4528</f>
        <v>3471.5752913242618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8.999999996</v>
      </c>
      <c r="I4543" s="4">
        <f ca="1">I4495+I4503+I4511+I4519+I4527+I4535</f>
        <v>15911404.712775553</v>
      </c>
      <c r="J4543" s="4">
        <f t="shared" ca="1" si="2341"/>
        <v>1015101.0365254867</v>
      </c>
      <c r="K4543" s="4">
        <f t="shared" ca="1" si="2341"/>
        <v>2570635.3164455621</v>
      </c>
      <c r="L4543" s="4">
        <f t="shared" ca="1" si="2325"/>
        <v>83397.349492813431</v>
      </c>
      <c r="M4543" s="4">
        <f t="shared" ca="1" si="2325"/>
        <v>6577.8153888861325</v>
      </c>
      <c r="N4543" s="4">
        <f t="shared" ca="1" si="2341"/>
        <v>2660610.4813272618</v>
      </c>
      <c r="O4543" s="4">
        <f t="shared" ca="1" si="2341"/>
        <v>1900084.6969353363</v>
      </c>
      <c r="P4543" s="4">
        <f t="shared" ca="1" si="2341"/>
        <v>319676.02053905663</v>
      </c>
      <c r="Q4543" s="4">
        <f t="shared" ca="1" si="2341"/>
        <v>103112.32646682812</v>
      </c>
      <c r="R4543" s="4">
        <f t="shared" ref="R4543" ca="1" si="2342">R4495+R4503+R4511+R4519+R4527+R4535</f>
        <v>5728.5522252849905</v>
      </c>
      <c r="S4543" s="4">
        <f t="shared" ca="1" si="2341"/>
        <v>2328601.5961665059</v>
      </c>
      <c r="T4543" s="4">
        <f t="shared" ca="1" si="2326"/>
        <v>65671.692101430119</v>
      </c>
      <c r="U4543" s="4">
        <f t="shared" ca="1" si="2341"/>
        <v>998337.28671515011</v>
      </c>
      <c r="V4543" s="4">
        <f t="shared" ca="1" si="2341"/>
        <v>3617541.4306247942</v>
      </c>
      <c r="W4543" s="4">
        <f t="shared" ca="1" si="2327"/>
        <v>661542.36459670612</v>
      </c>
      <c r="X4543" s="4">
        <f t="shared" ca="1" si="2341"/>
        <v>5343092.7740380801</v>
      </c>
      <c r="Y4543" s="4">
        <f t="shared" ca="1" si="2341"/>
        <v>582383.77832050784</v>
      </c>
      <c r="Z4543" s="4">
        <f t="shared" ca="1" si="2341"/>
        <v>8538.0013073741848</v>
      </c>
      <c r="AA4543" s="4">
        <f t="shared" ca="1" si="2341"/>
        <v>590921.77962788229</v>
      </c>
      <c r="AB4543" s="4">
        <f t="shared" ca="1" si="2328"/>
        <v>7892.6745284523095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2571957.34227233</v>
      </c>
      <c r="I4547" s="5">
        <f t="shared" ref="I4547:J4553" ca="1" si="2343">I$4555*I846/I$853</f>
        <v>9490733.2391722444</v>
      </c>
      <c r="J4547" s="54">
        <f t="shared" ca="1" si="2343"/>
        <v>1504209.0151391493</v>
      </c>
      <c r="K4547" s="54">
        <f t="shared" ref="K4547:M4553" ca="1" si="2344">$N$4555*K846/$N$853</f>
        <v>4653974.4302088656</v>
      </c>
      <c r="L4547" s="54">
        <f t="shared" ca="1" si="2344"/>
        <v>137882.45257298028</v>
      </c>
      <c r="M4547" s="54">
        <f t="shared" ca="1" si="2344"/>
        <v>-1752.5849050070708</v>
      </c>
      <c r="N4547" s="5">
        <f ca="1">SUBTOTAL(9,K4547:M4547)</f>
        <v>4790104.2978768386</v>
      </c>
      <c r="O4547" s="54">
        <f t="shared" ref="O4547:R4553" ca="1" si="2345">$S$4555*O846/$S$853</f>
        <v>3570013.3827923168</v>
      </c>
      <c r="P4547" s="54">
        <f t="shared" ca="1" si="2345"/>
        <v>647529.53634912788</v>
      </c>
      <c r="Q4547" s="54">
        <f t="shared" ca="1" si="2345"/>
        <v>281941.4734468534</v>
      </c>
      <c r="R4547" s="54">
        <f t="shared" ca="1" si="2345"/>
        <v>13674.133880145564</v>
      </c>
      <c r="S4547" s="5">
        <f ca="1">SUBTOTAL(9,O4547:R4547)</f>
        <v>4513158.5264684437</v>
      </c>
      <c r="T4547" s="54">
        <f t="shared" ref="T4547:W4553" ca="1" si="2346">$X$4555*T846/$X$853</f>
        <v>95269.216280532302</v>
      </c>
      <c r="U4547" s="54">
        <f t="shared" ca="1" si="2346"/>
        <v>1542924.1313895839</v>
      </c>
      <c r="V4547" s="54">
        <f t="shared" ca="1" si="2346"/>
        <v>8223331.0432302784</v>
      </c>
      <c r="W4547" s="54">
        <f t="shared" ca="1" si="2346"/>
        <v>1474791.9404117567</v>
      </c>
      <c r="X4547" s="5">
        <f ca="1">SUBTOTAL(9,T4547:W4547)</f>
        <v>11336316.33131215</v>
      </c>
      <c r="Y4547" s="54">
        <f t="shared" ref="Y4547:Z4553" ca="1" si="2347">$AA$4555*Y846/$AA$853</f>
        <v>904234.42022793135</v>
      </c>
      <c r="Z4547" s="54">
        <f t="shared" ca="1" si="2347"/>
        <v>15162.839992219497</v>
      </c>
      <c r="AA4547" s="5">
        <f t="shared" ref="AA4547:AA4554" ca="1" si="2348">SUBTOTAL(9,Y4547:Z4547)</f>
        <v>919397.26022015081</v>
      </c>
      <c r="AB4547" s="54">
        <f t="shared" ref="AB4547:AD4553" ca="1" si="2349">AB$4555*AB846/AB$853</f>
        <v>18038.672083355254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4891878.502803983</v>
      </c>
      <c r="I4548" s="54">
        <f t="shared" ca="1" si="2343"/>
        <v>4328655.6916896971</v>
      </c>
      <c r="J4548" s="54">
        <f t="shared" ca="1" si="2343"/>
        <v>686182.44431159506</v>
      </c>
      <c r="K4548" s="54">
        <f t="shared" ca="1" si="2344"/>
        <v>2127502.6836736589</v>
      </c>
      <c r="L4548" s="54">
        <f t="shared" ca="1" si="2344"/>
        <v>62572.247085162846</v>
      </c>
      <c r="M4548" s="54">
        <f t="shared" ca="1" si="2344"/>
        <v>-1861.5199458558704</v>
      </c>
      <c r="N4548" s="5">
        <f t="shared" ref="N4548:N4552" ca="1" si="2350">SUBTOTAL(9,K4548:M4548)</f>
        <v>2188213.4108129661</v>
      </c>
      <c r="O4548" s="54">
        <f t="shared" ca="1" si="2345"/>
        <v>1633366.5357979105</v>
      </c>
      <c r="P4548" s="54">
        <f t="shared" ca="1" si="2345"/>
        <v>294820.61246936425</v>
      </c>
      <c r="Q4548" s="54">
        <f t="shared" ca="1" si="2345"/>
        <v>127686.90003879192</v>
      </c>
      <c r="R4548" s="54">
        <f t="shared" ca="1" si="2345"/>
        <v>6269.5986643790866</v>
      </c>
      <c r="S4548" s="5">
        <f t="shared" ref="S4548:S4554" ca="1" si="2351">SUBTOTAL(9,O4548:R4548)</f>
        <v>2062143.6469704455</v>
      </c>
      <c r="T4548" s="54">
        <f t="shared" ca="1" si="2346"/>
        <v>43680.999552536188</v>
      </c>
      <c r="U4548" s="54">
        <f t="shared" ca="1" si="2346"/>
        <v>706721.25631576031</v>
      </c>
      <c r="V4548" s="54">
        <f t="shared" ca="1" si="2346"/>
        <v>3770453.9773441134</v>
      </c>
      <c r="W4548" s="54">
        <f t="shared" ca="1" si="2346"/>
        <v>676050.02391402714</v>
      </c>
      <c r="X4548" s="5">
        <f t="shared" ref="X4548:X4554" ca="1" si="2352">SUBTOTAL(9,T4548:W4548)</f>
        <v>5196906.2571264366</v>
      </c>
      <c r="Y4548" s="54">
        <f t="shared" ca="1" si="2347"/>
        <v>414554.14855127229</v>
      </c>
      <c r="Z4548" s="54">
        <f t="shared" ca="1" si="2347"/>
        <v>6952.166728425279</v>
      </c>
      <c r="AA4548" s="5">
        <f t="shared" ca="1" si="2348"/>
        <v>421506.31527969759</v>
      </c>
      <c r="AB4548" s="54">
        <f t="shared" ca="1" si="2349"/>
        <v>8270.736613142848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130633.7706243275</v>
      </c>
      <c r="I4549" s="54">
        <f t="shared" ca="1" si="2343"/>
        <v>896963.20851456083</v>
      </c>
      <c r="J4549" s="54">
        <f t="shared" ca="1" si="2343"/>
        <v>138781.1417576891</v>
      </c>
      <c r="K4549" s="54">
        <f t="shared" ca="1" si="2344"/>
        <v>427669.72106359329</v>
      </c>
      <c r="L4549" s="54">
        <f t="shared" ca="1" si="2344"/>
        <v>12302.527021152542</v>
      </c>
      <c r="M4549" s="54">
        <f t="shared" ca="1" si="2344"/>
        <v>-588.55117531124165</v>
      </c>
      <c r="N4549" s="5">
        <f t="shared" ca="1" si="2350"/>
        <v>439383.69690943457</v>
      </c>
      <c r="O4549" s="54">
        <f t="shared" ca="1" si="2345"/>
        <v>326466.07351724908</v>
      </c>
      <c r="P4549" s="54">
        <f t="shared" ca="1" si="2345"/>
        <v>58701.615911997636</v>
      </c>
      <c r="Q4549" s="54">
        <f t="shared" ca="1" si="2345"/>
        <v>33406.141707884133</v>
      </c>
      <c r="R4549" s="54">
        <f t="shared" ca="1" si="2345"/>
        <v>0</v>
      </c>
      <c r="S4549" s="5">
        <f t="shared" ca="1" si="2351"/>
        <v>418573.83113713085</v>
      </c>
      <c r="T4549" s="54">
        <f t="shared" ca="1" si="2346"/>
        <v>8732.6471760658205</v>
      </c>
      <c r="U4549" s="54">
        <f t="shared" ca="1" si="2346"/>
        <v>141261.30579936045</v>
      </c>
      <c r="V4549" s="54">
        <f t="shared" ca="1" si="2346"/>
        <v>993889.58384526661</v>
      </c>
      <c r="W4549" s="54">
        <f t="shared" ca="1" si="2346"/>
        <v>0</v>
      </c>
      <c r="X4549" s="5">
        <f t="shared" ca="1" si="2352"/>
        <v>1143883.5368206929</v>
      </c>
      <c r="Y4549" s="54">
        <f t="shared" ca="1" si="2347"/>
        <v>81251.976411035255</v>
      </c>
      <c r="Z4549" s="54">
        <f t="shared" ca="1" si="2347"/>
        <v>1356.2168346564069</v>
      </c>
      <c r="AA4549" s="5">
        <f t="shared" ca="1" si="2348"/>
        <v>82608.193245691669</v>
      </c>
      <c r="AB4549" s="54">
        <f t="shared" ca="1" si="2349"/>
        <v>1668.262055637394</v>
      </c>
      <c r="AC4549" s="54">
        <f t="shared" ca="1" si="2349"/>
        <v>7166.1955867491451</v>
      </c>
      <c r="AD4549" s="54">
        <f t="shared" ca="1" si="2349"/>
        <v>1605.7045967413194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761068.151947904</v>
      </c>
      <c r="I4550" s="54">
        <f t="shared" ca="1" si="2343"/>
        <v>6400972.7836647844</v>
      </c>
      <c r="J4550" s="54">
        <f t="shared" ca="1" si="2343"/>
        <v>967463.13956090808</v>
      </c>
      <c r="K4550" s="54">
        <f t="shared" ca="1" si="2344"/>
        <v>2970132.9009871683</v>
      </c>
      <c r="L4550" s="54">
        <f t="shared" ca="1" si="2344"/>
        <v>86108.577332280591</v>
      </c>
      <c r="M4550" s="54">
        <f t="shared" ca="1" si="2344"/>
        <v>0</v>
      </c>
      <c r="N4550" s="5">
        <f t="shared" ca="1" si="2350"/>
        <v>3056241.4783194489</v>
      </c>
      <c r="O4550" s="54">
        <f t="shared" ca="1" si="2345"/>
        <v>2248272.3603355838</v>
      </c>
      <c r="P4550" s="54">
        <f t="shared" ca="1" si="2345"/>
        <v>406704.16321772203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2654976.5235533058</v>
      </c>
      <c r="T4550" s="54">
        <f t="shared" ca="1" si="2346"/>
        <v>61288.817361244044</v>
      </c>
      <c r="U4550" s="54">
        <f t="shared" ca="1" si="2346"/>
        <v>977763.39838850836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039052.2157497524</v>
      </c>
      <c r="Y4550" s="54">
        <f t="shared" ca="1" si="2347"/>
        <v>559687.64308829221</v>
      </c>
      <c r="Z4550" s="54">
        <f t="shared" ca="1" si="2347"/>
        <v>9348.8127684277733</v>
      </c>
      <c r="AA4550" s="5">
        <f t="shared" ca="1" si="2348"/>
        <v>569036.45585671999</v>
      </c>
      <c r="AB4550" s="54">
        <f t="shared" ca="1" si="2349"/>
        <v>11630.627865276416</v>
      </c>
      <c r="AC4550" s="54">
        <f t="shared" ca="1" si="2349"/>
        <v>50419.887126477639</v>
      </c>
      <c r="AD4550" s="54">
        <f t="shared" ca="1" si="2349"/>
        <v>11275.040251228749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7091495.5513065998</v>
      </c>
      <c r="I4551" s="54">
        <f t="shared" ca="1" si="2343"/>
        <v>3639512.5323452936</v>
      </c>
      <c r="J4551" s="54">
        <f t="shared" ca="1" si="2343"/>
        <v>562638.50644122378</v>
      </c>
      <c r="K4551" s="54">
        <f t="shared" ca="1" si="2344"/>
        <v>1435646.178132392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435646.178132392</v>
      </c>
      <c r="O4551" s="54">
        <f t="shared" ca="1" si="2345"/>
        <v>923555.72462302609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923555.72462302609</v>
      </c>
      <c r="T4551" s="54">
        <f t="shared" ca="1" si="2346"/>
        <v>19098.444217099364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19098.444217099364</v>
      </c>
      <c r="Y4551" s="54">
        <f t="shared" ca="1" si="2347"/>
        <v>281273.60782049363</v>
      </c>
      <c r="Z4551" s="54">
        <f t="shared" ca="1" si="2347"/>
        <v>0</v>
      </c>
      <c r="AA4551" s="5">
        <f t="shared" ca="1" si="2348"/>
        <v>281273.60782049363</v>
      </c>
      <c r="AB4551" s="54">
        <f t="shared" ca="1" si="2349"/>
        <v>4487.3361713882441</v>
      </c>
      <c r="AC4551" s="54">
        <f t="shared" ca="1" si="2349"/>
        <v>192747.04883651176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114608.2086804756</v>
      </c>
      <c r="I4552" s="54">
        <f t="shared" ca="1" si="2343"/>
        <v>448322.8482139596</v>
      </c>
      <c r="J4552" s="54">
        <f t="shared" ca="1" si="2343"/>
        <v>90613.537601441014</v>
      </c>
      <c r="K4552" s="54">
        <f t="shared" ca="1" si="2344"/>
        <v>254206.4402258113</v>
      </c>
      <c r="L4552" s="54">
        <f t="shared" ca="1" si="2344"/>
        <v>7369.4275816449563</v>
      </c>
      <c r="M4552" s="54">
        <f t="shared" ca="1" si="2344"/>
        <v>369.63265762175985</v>
      </c>
      <c r="N4552" s="5">
        <f t="shared" ca="1" si="2350"/>
        <v>261945.50046507802</v>
      </c>
      <c r="O4552" s="54">
        <f t="shared" ca="1" si="2345"/>
        <v>235124.84081288712</v>
      </c>
      <c r="P4552" s="54">
        <f t="shared" ca="1" si="2345"/>
        <v>44140.645045034864</v>
      </c>
      <c r="Q4552" s="54">
        <f t="shared" ca="1" si="2345"/>
        <v>19433.377287297648</v>
      </c>
      <c r="R4552" s="54">
        <f t="shared" ca="1" si="2345"/>
        <v>909.94210909280969</v>
      </c>
      <c r="S4552" s="5">
        <f t="shared" ca="1" si="2351"/>
        <v>299608.80525431246</v>
      </c>
      <c r="T4552" s="54">
        <f t="shared" ca="1" si="2346"/>
        <v>6747.1462515955718</v>
      </c>
      <c r="U4552" s="54">
        <f t="shared" ca="1" si="2346"/>
        <v>115922.52341839651</v>
      </c>
      <c r="V4552" s="54">
        <f t="shared" ca="1" si="2346"/>
        <v>665389.00500097941</v>
      </c>
      <c r="W4552" s="54">
        <f t="shared" ca="1" si="2346"/>
        <v>122644.61379182956</v>
      </c>
      <c r="X4552" s="5">
        <f t="shared" ca="1" si="2352"/>
        <v>910703.28846280102</v>
      </c>
      <c r="Y4552" s="54">
        <f t="shared" ca="1" si="2347"/>
        <v>51405.106040513332</v>
      </c>
      <c r="Z4552" s="54">
        <f t="shared" ca="1" si="2347"/>
        <v>839.30961343103127</v>
      </c>
      <c r="AA4552" s="5">
        <f t="shared" ca="1" si="2348"/>
        <v>52244.415653944365</v>
      </c>
      <c r="AB4552" s="54">
        <f t="shared" ca="1" si="2349"/>
        <v>1437.5810234715018</v>
      </c>
      <c r="AC4552" s="54">
        <f t="shared" ca="1" si="2349"/>
        <v>41853.545391153297</v>
      </c>
      <c r="AD4552" s="54">
        <f t="shared" ca="1" si="2349"/>
        <v>7878.6866143145389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883878.4723643959</v>
      </c>
      <c r="I4553" s="54">
        <f t="shared" ca="1" si="2343"/>
        <v>1114969.6963994687</v>
      </c>
      <c r="J4553" s="54">
        <f t="shared" ca="1" si="2343"/>
        <v>927692.21518799383</v>
      </c>
      <c r="K4553" s="54">
        <f t="shared" ca="1" si="2344"/>
        <v>222749.88881161183</v>
      </c>
      <c r="L4553" s="54">
        <f t="shared" ca="1" si="2344"/>
        <v>67011.736660395167</v>
      </c>
      <c r="M4553" s="54">
        <f t="shared" ca="1" si="2344"/>
        <v>-2522.1879881563227</v>
      </c>
      <c r="N4553" s="5">
        <f ca="1">SUBTOTAL(9,K4553:M4553)</f>
        <v>287239.43748385063</v>
      </c>
      <c r="O4553" s="54">
        <f t="shared" ca="1" si="2345"/>
        <v>63549.874152325916</v>
      </c>
      <c r="P4553" s="54">
        <f t="shared" ca="1" si="2345"/>
        <v>18256.392862376069</v>
      </c>
      <c r="Q4553" s="54">
        <f t="shared" ca="1" si="2345"/>
        <v>38057.056311672342</v>
      </c>
      <c r="R4553" s="54">
        <f t="shared" ca="1" si="2345"/>
        <v>7259.6186669648278</v>
      </c>
      <c r="S4553" s="5">
        <f t="shared" ca="1" si="2351"/>
        <v>127122.94199333915</v>
      </c>
      <c r="T4553" s="54">
        <f t="shared" ca="1" si="2346"/>
        <v>334.55005337401127</v>
      </c>
      <c r="U4553" s="54">
        <f t="shared" ca="1" si="2346"/>
        <v>8438.205986394054</v>
      </c>
      <c r="V4553" s="54">
        <f t="shared" ca="1" si="2346"/>
        <v>45791.470736803523</v>
      </c>
      <c r="W4553" s="54">
        <f t="shared" ca="1" si="2346"/>
        <v>8149.6995344867737</v>
      </c>
      <c r="X4553" s="5">
        <f t="shared" ca="1" si="2352"/>
        <v>62713.926311058363</v>
      </c>
      <c r="Y4553" s="54">
        <f t="shared" ca="1" si="2347"/>
        <v>14522.369204718891</v>
      </c>
      <c r="Z4553" s="54">
        <f t="shared" ca="1" si="2347"/>
        <v>263.38271858252182</v>
      </c>
      <c r="AA4553" s="5">
        <f t="shared" ca="1" si="2348"/>
        <v>14785.751923301412</v>
      </c>
      <c r="AB4553" s="54">
        <f t="shared" ca="1" si="2349"/>
        <v>420.78418772832566</v>
      </c>
      <c r="AC4553" s="54">
        <f t="shared" ca="1" si="2349"/>
        <v>2966947.3230591095</v>
      </c>
      <c r="AD4553" s="54">
        <f t="shared" ca="1" si="2349"/>
        <v>381986.39581854496</v>
      </c>
    </row>
    <row r="4554" spans="1:30" collapsed="1">
      <c r="B4554" s="111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20.00000003</v>
      </c>
      <c r="I4554" s="5">
        <f ca="1">SUM(I4547:I4553)</f>
        <v>26320130.000000011</v>
      </c>
      <c r="J4554" s="54">
        <f ca="1">SUM(J4547:J4553)</f>
        <v>4877580</v>
      </c>
      <c r="K4554" s="54">
        <f ca="1">SUM(K4547:K4553)</f>
        <v>12091882.243103104</v>
      </c>
      <c r="L4554" s="54">
        <f ca="1">SUM(L4547:L4553)</f>
        <v>373246.96825361642</v>
      </c>
      <c r="M4554" s="54">
        <f ca="1">SUM(M4547:M4553)</f>
        <v>-6355.2113567087454</v>
      </c>
      <c r="N4554" s="5">
        <f ca="1">SUBTOTAL(9,K4554:M4554)</f>
        <v>12458774.000000011</v>
      </c>
      <c r="O4554" s="54">
        <f ca="1">SUM(O4547:O4553)</f>
        <v>9000348.7920312993</v>
      </c>
      <c r="P4554" s="54">
        <f ca="1">SUM(P4547:P4553)</f>
        <v>1470152.9658556227</v>
      </c>
      <c r="Q4554" s="54">
        <f ca="1">SUM(Q4547:Q4553)</f>
        <v>500524.94879249943</v>
      </c>
      <c r="R4554" s="54">
        <f ca="1">SUM(R4547:R4553)</f>
        <v>28113.293320582285</v>
      </c>
      <c r="S4554" s="5">
        <f t="shared" ca="1" si="2351"/>
        <v>10999140.000000004</v>
      </c>
      <c r="T4554" s="54">
        <f ca="1">SUM(T4547:T4553)</f>
        <v>235151.82089244731</v>
      </c>
      <c r="U4554" s="54">
        <f ca="1">SUM(U4547:U4553)</f>
        <v>3493030.8212980037</v>
      </c>
      <c r="V4554" s="54">
        <f ca="1">SUM(V4547:V4553)</f>
        <v>13698855.08015744</v>
      </c>
      <c r="W4554" s="54">
        <f ca="1">SUM(W4547:W4553)</f>
        <v>2281636.2776521002</v>
      </c>
      <c r="X4554" s="5">
        <f t="shared" ca="1" si="2352"/>
        <v>19708673.999999993</v>
      </c>
      <c r="Y4554" s="54">
        <f ca="1">SUM(Y4547:Y4553)</f>
        <v>2306929.2713442571</v>
      </c>
      <c r="Z4554" s="54">
        <f ca="1">SUM(Z4547:Z4553)</f>
        <v>33922.72865574251</v>
      </c>
      <c r="AA4554" s="5">
        <f t="shared" ca="1" si="2348"/>
        <v>2340851.9999999995</v>
      </c>
      <c r="AB4554" s="54">
        <f ca="1">SUM(AB4547:AB4553)</f>
        <v>45953.999999999993</v>
      </c>
      <c r="AC4554" s="54">
        <f ca="1">SUM(AC4547:AC4553)</f>
        <v>3259134.0000000014</v>
      </c>
      <c r="AD4554" s="54">
        <f ca="1">SUM(AD4547:AD4553)</f>
        <v>435282.00000000023</v>
      </c>
    </row>
    <row r="4555" spans="1:30">
      <c r="D4555" s="7"/>
      <c r="F4555" s="114"/>
      <c r="G4555" s="7"/>
      <c r="H4555" s="4"/>
      <c r="I4555" s="93">
        <f ca="1">Proposed!M11</f>
        <v>26320130</v>
      </c>
      <c r="J4555" s="93">
        <f ca="1">Proposed!M13</f>
        <v>4877580</v>
      </c>
      <c r="K4555" s="5"/>
      <c r="L4555" s="5"/>
      <c r="M4555" s="5"/>
      <c r="N4555" s="93">
        <f ca="1">Proposed!M15</f>
        <v>12458774</v>
      </c>
      <c r="O4555" s="5"/>
      <c r="P4555" s="5"/>
      <c r="Q4555" s="5"/>
      <c r="R4555" s="5"/>
      <c r="S4555" s="93">
        <f ca="1">Proposed!M17</f>
        <v>10999140</v>
      </c>
      <c r="T4555" s="5"/>
      <c r="U4555" s="5"/>
      <c r="V4555" s="5"/>
      <c r="W4555" s="5"/>
      <c r="X4555" s="93">
        <f ca="1">Proposed!M19</f>
        <v>19708674</v>
      </c>
      <c r="Y4555" s="5"/>
      <c r="Z4555" s="5"/>
      <c r="AA4555" s="93">
        <f ca="1">Proposed!M21</f>
        <v>2340852</v>
      </c>
      <c r="AB4555" s="93">
        <f ca="1">Proposed!M23</f>
        <v>45954</v>
      </c>
      <c r="AC4555" s="93">
        <f ca="1">Proposed!M25</f>
        <v>3259134</v>
      </c>
      <c r="AD4555" s="93">
        <f ca="1">Proposed!M27</f>
        <v>435282</v>
      </c>
    </row>
    <row r="4556" spans="1:30">
      <c r="B4556" s="111" t="s">
        <v>182</v>
      </c>
      <c r="D4556" s="7"/>
      <c r="E4556" s="11"/>
      <c r="F4556" s="11"/>
      <c r="G4556" s="7"/>
      <c r="H4556" s="12">
        <f t="shared" ref="H4556:AD4556" ca="1" si="2354">H4554/H853</f>
        <v>6.7324720276755984E-2</v>
      </c>
      <c r="I4556" s="12">
        <f t="shared" ca="1" si="2354"/>
        <v>4.0338217325925137E-2</v>
      </c>
      <c r="J4556" s="12">
        <f t="shared" ca="1" si="2354"/>
        <v>0.13001894122445354</v>
      </c>
      <c r="K4556" s="12">
        <f t="shared" ca="1" si="2354"/>
        <v>0.10836370869207985</v>
      </c>
      <c r="L4556" s="12">
        <f t="shared" ca="1" si="2354"/>
        <v>0.10836370869207974</v>
      </c>
      <c r="M4556" s="12">
        <f t="shared" ca="1" si="2354"/>
        <v>0.1083637086920798</v>
      </c>
      <c r="N4556" s="12">
        <f t="shared" ca="1" si="2354"/>
        <v>0.10836370869207983</v>
      </c>
      <c r="O4556" s="12">
        <f t="shared" ca="1" si="2354"/>
        <v>0.1085119829247925</v>
      </c>
      <c r="P4556" s="12">
        <f t="shared" ca="1" si="2354"/>
        <v>0.10851198292479257</v>
      </c>
      <c r="Q4556" s="12">
        <f t="shared" ca="1" si="2354"/>
        <v>0.10851198292479257</v>
      </c>
      <c r="R4556" s="12">
        <f t="shared" ca="1" si="2354"/>
        <v>0.10851198292479261</v>
      </c>
      <c r="S4556" s="12">
        <f t="shared" ca="1" si="2354"/>
        <v>0.1085119829247926</v>
      </c>
      <c r="T4556" s="12">
        <f t="shared" ca="1" si="2354"/>
        <v>8.1945497465281097E-2</v>
      </c>
      <c r="U4556" s="12">
        <f t="shared" ca="1" si="2354"/>
        <v>8.194549746528107E-2</v>
      </c>
      <c r="V4556" s="12">
        <f t="shared" ca="1" si="2354"/>
        <v>8.1945497465281084E-2</v>
      </c>
      <c r="W4556" s="12">
        <f t="shared" ca="1" si="2354"/>
        <v>8.1945497465281084E-2</v>
      </c>
      <c r="X4556" s="12">
        <f t="shared" ca="1" si="2354"/>
        <v>8.1945497465281042E-2</v>
      </c>
      <c r="Y4556" s="12">
        <f t="shared" ca="1" si="2354"/>
        <v>8.8572367320553291E-2</v>
      </c>
      <c r="Z4556" s="12">
        <f t="shared" ca="1" si="2354"/>
        <v>8.8572367320553305E-2</v>
      </c>
      <c r="AA4556" s="12">
        <f t="shared" ca="1" si="2354"/>
        <v>8.857236732055325E-2</v>
      </c>
      <c r="AB4556" s="12">
        <f t="shared" ca="1" si="2354"/>
        <v>0.13600484518476921</v>
      </c>
      <c r="AC4556" s="12">
        <f t="shared" ca="1" si="2354"/>
        <v>0.17299671629737109</v>
      </c>
      <c r="AD4556" s="12">
        <f t="shared" ca="1" si="2354"/>
        <v>0.17860553999146681</v>
      </c>
    </row>
    <row r="4557" spans="1:30">
      <c r="D4557" s="7"/>
      <c r="G4557" s="53"/>
      <c r="I4557" s="110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502761.747479867</v>
      </c>
      <c r="I4558" s="53">
        <f t="shared" ca="1" si="2355"/>
        <v>7392050.3022861052</v>
      </c>
      <c r="J4558" s="53">
        <f t="shared" ca="1" si="2355"/>
        <v>308026.7465221181</v>
      </c>
      <c r="K4558" s="53">
        <f t="shared" ca="1" si="2355"/>
        <v>1209301.8742451346</v>
      </c>
      <c r="L4558" s="53">
        <f t="shared" ca="1" si="2355"/>
        <v>43290.53930439899</v>
      </c>
      <c r="M4558" s="53">
        <f t="shared" ca="1" si="2355"/>
        <v>-15304.72894895074</v>
      </c>
      <c r="N4558" s="53">
        <f t="shared" ca="1" si="2355"/>
        <v>1237287.6846005819</v>
      </c>
      <c r="O4558" s="53">
        <f t="shared" ca="1" si="2355"/>
        <v>963852.82042927342</v>
      </c>
      <c r="P4558" s="53">
        <f t="shared" ca="1" si="2355"/>
        <v>109489.32863747899</v>
      </c>
      <c r="Q4558" s="53">
        <f t="shared" ca="1" si="2355"/>
        <v>77590.482358146779</v>
      </c>
      <c r="R4558" s="53">
        <f t="shared" ca="1" si="2355"/>
        <v>5419.6863529696548</v>
      </c>
      <c r="S4558" s="53">
        <f t="shared" ca="1" si="2355"/>
        <v>1156352.3177778674</v>
      </c>
      <c r="T4558" s="53">
        <f t="shared" ca="1" si="2355"/>
        <v>57017.274561926562</v>
      </c>
      <c r="U4558" s="53">
        <f t="shared" ca="1" si="2355"/>
        <v>534302.17007432017</v>
      </c>
      <c r="V4558" s="53">
        <f t="shared" ca="1" si="2355"/>
        <v>2602013.7602282548</v>
      </c>
      <c r="W4558" s="53">
        <f t="shared" ca="1" si="2355"/>
        <v>911517.27805068099</v>
      </c>
      <c r="X4558" s="53">
        <f t="shared" ca="1" si="2355"/>
        <v>4104850.4829151779</v>
      </c>
      <c r="Y4558" s="53">
        <f t="shared" ca="1" si="2355"/>
        <v>292939.79259287682</v>
      </c>
      <c r="Z4558" s="53">
        <f t="shared" ca="1" si="2355"/>
        <v>7748.906692056883</v>
      </c>
      <c r="AA4558" s="53">
        <f t="shared" ca="1" si="2355"/>
        <v>300688.69928493386</v>
      </c>
      <c r="AB4558" s="53">
        <f t="shared" ca="1" si="2355"/>
        <v>3505.5140930591097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851221.3966539782</v>
      </c>
      <c r="I4559" s="53">
        <f t="shared" ca="1" si="2356"/>
        <v>3485901.0806856076</v>
      </c>
      <c r="J4559" s="53">
        <f t="shared" ca="1" si="2356"/>
        <v>146173.25063525734</v>
      </c>
      <c r="K4559" s="53">
        <f t="shared" ca="1" si="2356"/>
        <v>573631.70810595527</v>
      </c>
      <c r="L4559" s="53">
        <f t="shared" ca="1" si="2356"/>
        <v>20291.42891385773</v>
      </c>
      <c r="M4559" s="53">
        <f t="shared" ca="1" si="2356"/>
        <v>-16034.565145117065</v>
      </c>
      <c r="N4559" s="53">
        <f t="shared" ca="1" si="2356"/>
        <v>577888.57187469699</v>
      </c>
      <c r="O4559" s="53">
        <f t="shared" ca="1" si="2356"/>
        <v>456835.03583321907</v>
      </c>
      <c r="P4559" s="53">
        <f t="shared" ca="1" si="2356"/>
        <v>52775.534229265933</v>
      </c>
      <c r="Q4559" s="53">
        <f t="shared" ca="1" si="2356"/>
        <v>36447.404690633572</v>
      </c>
      <c r="R4559" s="53">
        <f t="shared" ca="1" si="2356"/>
        <v>2545.191905515589</v>
      </c>
      <c r="S4559" s="53">
        <f t="shared" ca="1" si="2356"/>
        <v>548603.16665863409</v>
      </c>
      <c r="T4559" s="53">
        <f t="shared" ca="1" si="2356"/>
        <v>26698.43954925771</v>
      </c>
      <c r="U4559" s="53">
        <f t="shared" ca="1" si="2356"/>
        <v>253812.46908076736</v>
      </c>
      <c r="V4559" s="53">
        <f t="shared" ca="1" si="2356"/>
        <v>1241128.5320731732</v>
      </c>
      <c r="W4559" s="53">
        <f t="shared" ca="1" si="2356"/>
        <v>426522.78712455445</v>
      </c>
      <c r="X4559" s="53">
        <f t="shared" ca="1" si="2356"/>
        <v>1948162.2278277515</v>
      </c>
      <c r="Y4559" s="53">
        <f t="shared" ca="1" si="2356"/>
        <v>139187.65075672907</v>
      </c>
      <c r="Z4559" s="53">
        <f t="shared" ca="1" si="2356"/>
        <v>3634.7435129094233</v>
      </c>
      <c r="AA4559" s="53">
        <f t="shared" ca="1" si="2356"/>
        <v>142822.39426963858</v>
      </c>
      <c r="AB4559" s="53">
        <f t="shared" ca="1" si="2356"/>
        <v>1670.7047023884425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388060.2179506659</v>
      </c>
      <c r="I4560" s="53">
        <f t="shared" ca="1" si="2357"/>
        <v>721229.62987979478</v>
      </c>
      <c r="J4560" s="53">
        <f t="shared" ca="1" si="2357"/>
        <v>29510.236878527794</v>
      </c>
      <c r="K4560" s="53">
        <f t="shared" ca="1" si="2357"/>
        <v>115119.7125714678</v>
      </c>
      <c r="L4560" s="53">
        <f t="shared" ca="1" si="2357"/>
        <v>3983.2312510648408</v>
      </c>
      <c r="M4560" s="53">
        <f t="shared" ca="1" si="2357"/>
        <v>-5067.1157537003319</v>
      </c>
      <c r="N4560" s="53">
        <f t="shared" ca="1" si="2357"/>
        <v>114035.8280688324</v>
      </c>
      <c r="O4560" s="53">
        <f t="shared" ca="1" si="2357"/>
        <v>91165.598771569086</v>
      </c>
      <c r="P4560" s="53">
        <f t="shared" ca="1" si="2357"/>
        <v>10480.587618042344</v>
      </c>
      <c r="Q4560" s="53">
        <f t="shared" ca="1" si="2357"/>
        <v>9518.4785497826197</v>
      </c>
      <c r="R4560" s="53">
        <f t="shared" ca="1" si="2357"/>
        <v>0</v>
      </c>
      <c r="S4560" s="53">
        <f t="shared" ca="1" si="2357"/>
        <v>111164.66493939399</v>
      </c>
      <c r="T4560" s="53">
        <f t="shared" ca="1" si="2357"/>
        <v>5332.5755534950731</v>
      </c>
      <c r="U4560" s="53">
        <f t="shared" ca="1" si="2357"/>
        <v>50650.890373226735</v>
      </c>
      <c r="V4560" s="53">
        <f t="shared" ca="1" si="2357"/>
        <v>326596.17335484899</v>
      </c>
      <c r="W4560" s="53">
        <f t="shared" ca="1" si="2357"/>
        <v>0</v>
      </c>
      <c r="X4560" s="53">
        <f t="shared" ca="1" si="2357"/>
        <v>382579.63928157138</v>
      </c>
      <c r="Y4560" s="53">
        <f t="shared" ca="1" si="2357"/>
        <v>27237.926152762018</v>
      </c>
      <c r="Z4560" s="53">
        <f t="shared" ca="1" si="2357"/>
        <v>708.34964516481307</v>
      </c>
      <c r="AA4560" s="53">
        <f t="shared" ca="1" si="2357"/>
        <v>27946.275797926843</v>
      </c>
      <c r="AB4560" s="53">
        <f t="shared" ca="1" si="2357"/>
        <v>336.42345465639141</v>
      </c>
      <c r="AC4560" s="53">
        <f t="shared" ca="1" si="2357"/>
        <v>1035.4849672638848</v>
      </c>
      <c r="AD4560" s="53">
        <f t="shared" ca="1" si="2357"/>
        <v>222.03468270015969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522183.1491293879</v>
      </c>
      <c r="I4561" s="53">
        <f t="shared" ca="1" si="2358"/>
        <v>5180450.0539733451</v>
      </c>
      <c r="J4561" s="53">
        <f t="shared" ca="1" si="2358"/>
        <v>207303.22940469987</v>
      </c>
      <c r="K4561" s="53">
        <f t="shared" ca="1" si="2358"/>
        <v>805190.77150864806</v>
      </c>
      <c r="L4561" s="53">
        <f t="shared" ca="1" si="2358"/>
        <v>28062.264730071402</v>
      </c>
      <c r="M4561" s="53">
        <f t="shared" ca="1" si="2358"/>
        <v>0</v>
      </c>
      <c r="N4561" s="53">
        <f t="shared" ca="1" si="2358"/>
        <v>833253.03623871971</v>
      </c>
      <c r="O4561" s="53">
        <f t="shared" ca="1" si="2358"/>
        <v>632079.7382420178</v>
      </c>
      <c r="P4561" s="53">
        <f t="shared" ca="1" si="2358"/>
        <v>73421.588185955945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05501.32642797334</v>
      </c>
      <c r="T4561" s="53">
        <f t="shared" ca="1" si="2358"/>
        <v>37576.017398482538</v>
      </c>
      <c r="U4561" s="53">
        <f t="shared" ca="1" si="2358"/>
        <v>353022.99205340946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390599.00945189258</v>
      </c>
      <c r="Y4561" s="53">
        <f t="shared" ca="1" si="2358"/>
        <v>188893.32385314751</v>
      </c>
      <c r="Z4561" s="53">
        <f t="shared" ca="1" si="2358"/>
        <v>4904.052346911375</v>
      </c>
      <c r="AA4561" s="53">
        <f t="shared" ca="1" si="2358"/>
        <v>193797.37620005879</v>
      </c>
      <c r="AB4561" s="53">
        <f t="shared" ca="1" si="2358"/>
        <v>2362.6070831975467</v>
      </c>
      <c r="AC4561" s="53">
        <f t="shared" ca="1" si="2358"/>
        <v>7344.7610700847508</v>
      </c>
      <c r="AD4561" s="53">
        <f t="shared" ca="1" si="2358"/>
        <v>1571.7492794111931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854070.2811672082</v>
      </c>
      <c r="I4562" s="53">
        <f t="shared" ca="1" si="2359"/>
        <v>2944758.0409197262</v>
      </c>
      <c r="J4562" s="53">
        <f t="shared" ca="1" si="2359"/>
        <v>120521.97347211267</v>
      </c>
      <c r="K4562" s="53">
        <f t="shared" ca="1" si="2359"/>
        <v>389086.78874106333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89086.78874106333</v>
      </c>
      <c r="O4562" s="53">
        <f t="shared" ca="1" si="2359"/>
        <v>259578.34147816151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59578.34147816151</v>
      </c>
      <c r="T4562" s="53">
        <f t="shared" ca="1" si="2359"/>
        <v>11707.343831582755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1707.343831582755</v>
      </c>
      <c r="Y4562" s="53">
        <f t="shared" ca="1" si="2359"/>
        <v>94903.778161570313</v>
      </c>
      <c r="Z4562" s="53">
        <f t="shared" ca="1" si="2359"/>
        <v>0</v>
      </c>
      <c r="AA4562" s="53">
        <f t="shared" ca="1" si="2359"/>
        <v>94903.778161570313</v>
      </c>
      <c r="AB4562" s="53">
        <f t="shared" ca="1" si="2359"/>
        <v>911.27874756395568</v>
      </c>
      <c r="AC4562" s="53">
        <f t="shared" ca="1" si="2359"/>
        <v>28068.612610025128</v>
      </c>
      <c r="AD4562" s="53">
        <f t="shared" ca="1" si="2359"/>
        <v>4534.123205396907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926362.39467501431</v>
      </c>
      <c r="I4563" s="53">
        <f t="shared" ca="1" si="2360"/>
        <v>370827.4383079941</v>
      </c>
      <c r="J4563" s="53">
        <f t="shared" ca="1" si="2360"/>
        <v>19916.783344506417</v>
      </c>
      <c r="K4563" s="53">
        <f t="shared" ca="1" si="2360"/>
        <v>70571.056058661692</v>
      </c>
      <c r="L4563" s="53">
        <f t="shared" ca="1" si="2360"/>
        <v>2452.5199526312635</v>
      </c>
      <c r="M4563" s="53">
        <f t="shared" ca="1" si="2360"/>
        <v>3170.9923802367744</v>
      </c>
      <c r="N4563" s="53">
        <f t="shared" ca="1" si="2360"/>
        <v>76194.568391533394</v>
      </c>
      <c r="O4563" s="53">
        <f t="shared" ca="1" si="2360"/>
        <v>67622.676290198404</v>
      </c>
      <c r="P4563" s="53">
        <f t="shared" ca="1" si="2360"/>
        <v>8265.0773617914747</v>
      </c>
      <c r="Q4563" s="53">
        <f t="shared" ca="1" si="2360"/>
        <v>5714.4267112191192</v>
      </c>
      <c r="R4563" s="53">
        <f t="shared" ca="1" si="2360"/>
        <v>376.47221835838673</v>
      </c>
      <c r="S4563" s="53">
        <f t="shared" ca="1" si="2360"/>
        <v>81978.652581567905</v>
      </c>
      <c r="T4563" s="53">
        <f t="shared" ca="1" si="2360"/>
        <v>4193.4119195768999</v>
      </c>
      <c r="U4563" s="53">
        <f t="shared" ca="1" si="2360"/>
        <v>42837.251670857178</v>
      </c>
      <c r="V4563" s="53">
        <f t="shared" ca="1" si="2360"/>
        <v>225879.68589883827</v>
      </c>
      <c r="W4563" s="53">
        <f t="shared" ca="1" si="2360"/>
        <v>78643.6519045553</v>
      </c>
      <c r="X4563" s="53">
        <f t="shared" ca="1" si="2360"/>
        <v>351554.00139382819</v>
      </c>
      <c r="Y4563" s="53">
        <f t="shared" ca="1" si="2360"/>
        <v>17749.453672394862</v>
      </c>
      <c r="Z4563" s="53">
        <f t="shared" ca="1" si="2360"/>
        <v>446.80340026635383</v>
      </c>
      <c r="AA4563" s="53">
        <f t="shared" ca="1" si="2360"/>
        <v>18196.257072661509</v>
      </c>
      <c r="AB4563" s="53">
        <f t="shared" ca="1" si="2360"/>
        <v>299.3109469906035</v>
      </c>
      <c r="AC4563" s="53">
        <f t="shared" ca="1" si="2360"/>
        <v>6266.8462645011314</v>
      </c>
      <c r="AD4563" s="53">
        <f t="shared" ca="1" si="2360"/>
        <v>1128.5363714238374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710191.1457339297</v>
      </c>
      <c r="I4564" s="53">
        <f t="shared" ca="1" si="2361"/>
        <v>902060.54150003591</v>
      </c>
      <c r="J4564" s="53">
        <f t="shared" ca="1" si="2361"/>
        <v>198707.23152116826</v>
      </c>
      <c r="K4564" s="53">
        <f t="shared" ca="1" si="2361"/>
        <v>60365.785317993752</v>
      </c>
      <c r="L4564" s="53">
        <f t="shared" ca="1" si="2361"/>
        <v>21833.95038253472</v>
      </c>
      <c r="M4564" s="53">
        <f t="shared" ca="1" si="2361"/>
        <v>-21738.2975957003</v>
      </c>
      <c r="N4564" s="53">
        <f t="shared" ca="1" si="2361"/>
        <v>60461.438104828208</v>
      </c>
      <c r="O4564" s="53">
        <f t="shared" ca="1" si="2361"/>
        <v>17861.972510694846</v>
      </c>
      <c r="P4564" s="53">
        <f t="shared" ca="1" si="2361"/>
        <v>3294.5758297470366</v>
      </c>
      <c r="Q4564" s="53">
        <f t="shared" ca="1" si="2361"/>
        <v>10921.684240883566</v>
      </c>
      <c r="R4564" s="53">
        <f t="shared" ca="1" si="2361"/>
        <v>2956.9966036433507</v>
      </c>
      <c r="S4564" s="53">
        <f t="shared" ca="1" si="2361"/>
        <v>35035.229184968834</v>
      </c>
      <c r="T4564" s="53">
        <f t="shared" ca="1" si="2361"/>
        <v>205.08152926678383</v>
      </c>
      <c r="U4564" s="53">
        <f t="shared" ca="1" si="2361"/>
        <v>3045.9312672752749</v>
      </c>
      <c r="V4564" s="53">
        <f t="shared" ca="1" si="2361"/>
        <v>15156.110718778204</v>
      </c>
      <c r="W4564" s="53">
        <f t="shared" ca="1" si="2361"/>
        <v>5156.5368751990918</v>
      </c>
      <c r="X4564" s="53">
        <f t="shared" ca="1" si="2361"/>
        <v>23563.660390519362</v>
      </c>
      <c r="Y4564" s="53">
        <f t="shared" ca="1" si="2361"/>
        <v>4900.0474767561263</v>
      </c>
      <c r="Z4564" s="53">
        <f t="shared" ca="1" si="2361"/>
        <v>138.14148844681591</v>
      </c>
      <c r="AA4564" s="53">
        <f t="shared" ca="1" si="2361"/>
        <v>5038.1889652029386</v>
      </c>
      <c r="AB4564" s="53">
        <f t="shared" ca="1" si="2361"/>
        <v>85.44616263394272</v>
      </c>
      <c r="AC4564" s="53">
        <f t="shared" ca="1" si="2361"/>
        <v>432002.71876561781</v>
      </c>
      <c r="AD4564" s="53">
        <f t="shared" ca="1" si="2361"/>
        <v>53236.691138958442</v>
      </c>
    </row>
    <row r="4565" spans="1:30" collapsed="1">
      <c r="B4565" s="111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50.332790047</v>
      </c>
      <c r="I4565" s="53">
        <f t="shared" ca="1" si="2362"/>
        <v>20997277.087552603</v>
      </c>
      <c r="J4565" s="53">
        <f t="shared" ca="1" si="2362"/>
        <v>1030159.4517783909</v>
      </c>
      <c r="K4565" s="53">
        <f t="shared" ca="1" si="2362"/>
        <v>3223267.6965489406</v>
      </c>
      <c r="L4565" s="53">
        <f t="shared" ca="1" si="2362"/>
        <v>119913.93453455923</v>
      </c>
      <c r="M4565" s="53">
        <f t="shared" ca="1" si="2362"/>
        <v>-54973.715063231633</v>
      </c>
      <c r="N4565" s="53">
        <f t="shared" ca="1" si="2362"/>
        <v>3288207.9160202686</v>
      </c>
      <c r="O4565" s="53">
        <f t="shared" ca="1" si="2362"/>
        <v>2488996.1835551253</v>
      </c>
      <c r="P4565" s="53">
        <f t="shared" ca="1" si="2362"/>
        <v>257726.69186227955</v>
      </c>
      <c r="Q4565" s="53">
        <f t="shared" ca="1" si="2362"/>
        <v>140192.47655066574</v>
      </c>
      <c r="R4565" s="53">
        <f t="shared" ca="1" si="2362"/>
        <v>11298.347080486998</v>
      </c>
      <c r="S4565" s="53">
        <f t="shared" ca="1" si="2362"/>
        <v>2898213.6990485648</v>
      </c>
      <c r="T4565" s="53">
        <f t="shared" ca="1" si="2362"/>
        <v>142730.14434358815</v>
      </c>
      <c r="U4565" s="53">
        <f t="shared" ca="1" si="2362"/>
        <v>1237671.7045198558</v>
      </c>
      <c r="V4565" s="53">
        <f t="shared" ca="1" si="2362"/>
        <v>4410774.2622738853</v>
      </c>
      <c r="W4565" s="53">
        <f t="shared" ca="1" si="2362"/>
        <v>1421840.2539549884</v>
      </c>
      <c r="X4565" s="53">
        <f t="shared" ca="1" si="2362"/>
        <v>7213016.3650923017</v>
      </c>
      <c r="Y4565" s="53">
        <f t="shared" ca="1" si="2362"/>
        <v>765811.97266623983</v>
      </c>
      <c r="Z4565" s="53">
        <f t="shared" ca="1" si="2362"/>
        <v>17580.99708575564</v>
      </c>
      <c r="AA4565" s="53">
        <f t="shared" ca="1" si="2362"/>
        <v>783392.9697519911</v>
      </c>
      <c r="AB4565" s="53">
        <f t="shared" ca="1" si="2362"/>
        <v>9171.2851904899435</v>
      </c>
      <c r="AC4565" s="53">
        <f t="shared" ca="1" si="2362"/>
        <v>474718.42367749289</v>
      </c>
      <c r="AD4565" s="53">
        <f t="shared" ca="1" si="2362"/>
        <v>60693.134677890455</v>
      </c>
    </row>
    <row r="4566" spans="1:30">
      <c r="B4566" s="111" t="s">
        <v>178</v>
      </c>
      <c r="D4566" s="7"/>
      <c r="E4566" s="199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831674.408672839</v>
      </c>
      <c r="I4567" s="4">
        <f t="shared" ref="I4567:AD4567" ca="1" si="2363">I4558*$E4566</f>
        <v>12146992.351110376</v>
      </c>
      <c r="J4567" s="4">
        <f t="shared" ca="1" si="2363"/>
        <v>506165.18840306543</v>
      </c>
      <c r="K4567" s="4">
        <f t="shared" ca="1" si="2363"/>
        <v>1987186.2360157608</v>
      </c>
      <c r="L4567" s="4">
        <f ca="1">L4558*$E4566</f>
        <v>71137.212045668901</v>
      </c>
      <c r="M4567" s="4">
        <f ca="1">M4558*$E4566</f>
        <v>-25149.507630004595</v>
      </c>
      <c r="N4567" s="4">
        <f t="shared" ca="1" si="2363"/>
        <v>2033173.9404314235</v>
      </c>
      <c r="O4567" s="4">
        <f t="shared" ca="1" si="2363"/>
        <v>1583851.8893370754</v>
      </c>
      <c r="P4567" s="4">
        <f t="shared" ca="1" si="2363"/>
        <v>179918.4235903204</v>
      </c>
      <c r="Q4567" s="4">
        <f t="shared" ca="1" si="2363"/>
        <v>127500.61987969611</v>
      </c>
      <c r="R4567" s="4">
        <f ca="1">R4558*$E4566</f>
        <v>8905.9037726758779</v>
      </c>
      <c r="S4567" s="4">
        <f t="shared" ca="1" si="2363"/>
        <v>1900176.8365797654</v>
      </c>
      <c r="T4567" s="4">
        <f ca="1">T4558*$E4566</f>
        <v>93693.680327187234</v>
      </c>
      <c r="U4567" s="4">
        <f t="shared" ca="1" si="2363"/>
        <v>877992.45238729764</v>
      </c>
      <c r="V4567" s="4">
        <f t="shared" ca="1" si="2363"/>
        <v>4275761.1150456751</v>
      </c>
      <c r="W4567" s="4">
        <f ca="1">W4558*$E4566</f>
        <v>1497851.4690250857</v>
      </c>
      <c r="X4567" s="4">
        <f t="shared" ca="1" si="2363"/>
        <v>6745298.7167852381</v>
      </c>
      <c r="Y4567" s="4">
        <f t="shared" ca="1" si="2363"/>
        <v>481373.53974188515</v>
      </c>
      <c r="Z4567" s="4">
        <f t="shared" ca="1" si="2363"/>
        <v>12733.396888380626</v>
      </c>
      <c r="AA4567" s="4">
        <f t="shared" ca="1" si="2363"/>
        <v>494106.93663026602</v>
      </c>
      <c r="AB4567" s="4">
        <f ca="1">AB4558*$E4566</f>
        <v>5760.4387326652341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258274.835492125</v>
      </c>
      <c r="I4568" s="4">
        <f t="shared" ref="I4568:AD4568" ca="1" si="2364">I4559*$E4566</f>
        <v>5728209.6349804569</v>
      </c>
      <c r="J4568" s="4">
        <f t="shared" ca="1" si="2364"/>
        <v>240199.30665978964</v>
      </c>
      <c r="K4568" s="4">
        <f t="shared" ca="1" si="2364"/>
        <v>942620.74604152632</v>
      </c>
      <c r="L4568" s="4">
        <f ca="1">L4559*$E4566</f>
        <v>33343.906187096982</v>
      </c>
      <c r="M4568" s="4">
        <f ca="1">M4559*$E4566</f>
        <v>-26348.811521328782</v>
      </c>
      <c r="N4568" s="4">
        <f t="shared" ca="1" si="2364"/>
        <v>949615.84070729627</v>
      </c>
      <c r="O4568" s="4">
        <f t="shared" ca="1" si="2364"/>
        <v>750694.52439591486</v>
      </c>
      <c r="P4568" s="4">
        <f t="shared" ca="1" si="2364"/>
        <v>86723.437259402606</v>
      </c>
      <c r="Q4568" s="4">
        <f t="shared" ca="1" si="2364"/>
        <v>59892.225822385233</v>
      </c>
      <c r="R4568" s="4">
        <f ca="1">R4559*$E4566</f>
        <v>4182.3885585362596</v>
      </c>
      <c r="S4568" s="4">
        <f t="shared" ca="1" si="2364"/>
        <v>901492.57603623881</v>
      </c>
      <c r="T4568" s="4">
        <f ca="1">T4559*$E4566</f>
        <v>43872.231347116183</v>
      </c>
      <c r="U4568" s="4">
        <f t="shared" ca="1" si="2364"/>
        <v>417077.53525257215</v>
      </c>
      <c r="V4568" s="4">
        <f t="shared" ca="1" si="2364"/>
        <v>2039485.4159982116</v>
      </c>
      <c r="W4568" s="4">
        <f ca="1">W4559*$E4566</f>
        <v>700883.89836497023</v>
      </c>
      <c r="X4568" s="4">
        <f t="shared" ca="1" si="2364"/>
        <v>3201319.0809628684</v>
      </c>
      <c r="Y4568" s="4">
        <f t="shared" ca="1" si="2364"/>
        <v>228720.21428048614</v>
      </c>
      <c r="Z4568" s="4">
        <f t="shared" ca="1" si="2364"/>
        <v>5972.7950763409153</v>
      </c>
      <c r="AA4568" s="4">
        <f t="shared" ca="1" si="2364"/>
        <v>234693.00935682718</v>
      </c>
      <c r="AB4568" s="4">
        <f ca="1">AB4559*$E4566</f>
        <v>2745.3867886424291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280931.0219537998</v>
      </c>
      <c r="I4569" s="4">
        <f t="shared" ref="I4569:AD4569" ca="1" si="2365">I4560*$E4566</f>
        <v>1185161.1446467878</v>
      </c>
      <c r="J4569" s="4">
        <f t="shared" ca="1" si="2365"/>
        <v>48492.719473523197</v>
      </c>
      <c r="K4569" s="4">
        <f t="shared" ca="1" si="2365"/>
        <v>189170.55632524315</v>
      </c>
      <c r="L4569" s="4">
        <f ca="1">L4560*$E4566</f>
        <v>6545.4478204003635</v>
      </c>
      <c r="M4569" s="4">
        <f ca="1">M4560*$E4566</f>
        <v>-8326.5418639472009</v>
      </c>
      <c r="N4569" s="4">
        <f t="shared" ca="1" si="2365"/>
        <v>187389.46228169647</v>
      </c>
      <c r="O4569" s="4">
        <f t="shared" ca="1" si="2365"/>
        <v>149807.94037889197</v>
      </c>
      <c r="P4569" s="4">
        <f t="shared" ca="1" si="2365"/>
        <v>17222.233673400548</v>
      </c>
      <c r="Q4569" s="4">
        <f t="shared" ca="1" si="2365"/>
        <v>15641.247206158774</v>
      </c>
      <c r="R4569" s="4">
        <f ca="1">R4560*$E4566</f>
        <v>0</v>
      </c>
      <c r="S4569" s="4">
        <f t="shared" ca="1" si="2365"/>
        <v>182671.42125845118</v>
      </c>
      <c r="T4569" s="4">
        <f ca="1">T4560*$E4566</f>
        <v>8762.7588843639551</v>
      </c>
      <c r="U4569" s="4">
        <f t="shared" ca="1" si="2365"/>
        <v>83232.114606990421</v>
      </c>
      <c r="V4569" s="4">
        <f t="shared" ca="1" si="2365"/>
        <v>536679.41334440908</v>
      </c>
      <c r="W4569" s="4">
        <f ca="1">W4560*$E4566</f>
        <v>0</v>
      </c>
      <c r="X4569" s="4">
        <f t="shared" ca="1" si="2365"/>
        <v>628674.28683576442</v>
      </c>
      <c r="Y4569" s="4">
        <f t="shared" ca="1" si="2365"/>
        <v>44758.743123729328</v>
      </c>
      <c r="Z4569" s="4">
        <f t="shared" ca="1" si="2365"/>
        <v>1163.9960998463059</v>
      </c>
      <c r="AA4569" s="4">
        <f t="shared" ca="1" si="2365"/>
        <v>45922.739223575649</v>
      </c>
      <c r="AB4569" s="4">
        <f ca="1">AB4560*$E4566</f>
        <v>552.82810091017529</v>
      </c>
      <c r="AC4569" s="4">
        <f ca="1">AC4560*$E4566</f>
        <v>1701.5614697798035</v>
      </c>
      <c r="AD4569" s="4">
        <f t="shared" ca="1" si="2365"/>
        <v>364.85866331374314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360833.251887891</v>
      </c>
      <c r="I4570" s="4">
        <f t="shared" ref="I4570:AD4570" ca="1" si="2366">I4561*$E4566</f>
        <v>8512778.5401382409</v>
      </c>
      <c r="J4570" s="4">
        <f t="shared" ca="1" si="2366"/>
        <v>340651.1913427597</v>
      </c>
      <c r="K4570" s="4">
        <f t="shared" ca="1" si="2366"/>
        <v>1323130.3552784801</v>
      </c>
      <c r="L4570" s="4">
        <f ca="1">L4561*$E4566</f>
        <v>46113.338125633672</v>
      </c>
      <c r="M4570" s="4">
        <f ca="1">M4561*$E4566</f>
        <v>0</v>
      </c>
      <c r="N4570" s="4">
        <f t="shared" ca="1" si="2366"/>
        <v>1369243.6934041141</v>
      </c>
      <c r="O4570" s="4">
        <f t="shared" ca="1" si="2366"/>
        <v>1038665.5165675943</v>
      </c>
      <c r="P4570" s="4">
        <f t="shared" ca="1" si="2366"/>
        <v>120650.08132119502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59315.5978887887</v>
      </c>
      <c r="T4570" s="4">
        <f ca="1">T4561*$E4566</f>
        <v>61746.819523589831</v>
      </c>
      <c r="U4570" s="4">
        <f t="shared" ca="1" si="2366"/>
        <v>580105.30351946899</v>
      </c>
      <c r="V4570" s="4">
        <f t="shared" ca="1" si="2366"/>
        <v>0</v>
      </c>
      <c r="W4570" s="4">
        <f ca="1">W4561*$E4566</f>
        <v>0</v>
      </c>
      <c r="X4570" s="4">
        <f t="shared" ca="1" si="2366"/>
        <v>641852.12304305984</v>
      </c>
      <c r="Y4570" s="4">
        <f t="shared" ca="1" si="2366"/>
        <v>310399.09986954404</v>
      </c>
      <c r="Z4570" s="4">
        <f t="shared" ca="1" si="2366"/>
        <v>8058.5877951824241</v>
      </c>
      <c r="AA4570" s="4">
        <f t="shared" ca="1" si="2366"/>
        <v>318457.68766472628</v>
      </c>
      <c r="AB4570" s="4">
        <f ca="1">AB4561*$E4566</f>
        <v>3882.3559086718228</v>
      </c>
      <c r="AC4570" s="4">
        <f ca="1">AC4561*$E4566</f>
        <v>12069.284283882791</v>
      </c>
      <c r="AD4570" s="4">
        <f t="shared" ca="1" si="2366"/>
        <v>2582.7782136393885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333203.9571621316</v>
      </c>
      <c r="I4571" s="4">
        <f t="shared" ref="I4571:AD4571" ca="1" si="2367">I4562*$E4566</f>
        <v>4838975.9182050321</v>
      </c>
      <c r="J4571" s="4">
        <f t="shared" ca="1" si="2367"/>
        <v>198047.82570996875</v>
      </c>
      <c r="K4571" s="4">
        <f t="shared" ca="1" si="2367"/>
        <v>639367.16519557964</v>
      </c>
      <c r="L4571" s="4">
        <f ca="1">L4562*$E4566</f>
        <v>0</v>
      </c>
      <c r="M4571" s="4">
        <f ca="1">M4562*$E4566</f>
        <v>0</v>
      </c>
      <c r="N4571" s="4">
        <f t="shared" ca="1" si="2367"/>
        <v>639367.16519557964</v>
      </c>
      <c r="O4571" s="4">
        <f t="shared" ca="1" si="2367"/>
        <v>426552.30950931186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26552.30950931186</v>
      </c>
      <c r="T4571" s="4">
        <f ca="1">T4562*$E4566</f>
        <v>19238.101765903113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19238.101765903113</v>
      </c>
      <c r="Y4571" s="4">
        <f t="shared" ca="1" si="2367"/>
        <v>155950.70653990962</v>
      </c>
      <c r="Z4571" s="4">
        <f t="shared" ca="1" si="2367"/>
        <v>0</v>
      </c>
      <c r="AA4571" s="4">
        <f t="shared" ca="1" si="2367"/>
        <v>155950.70653990962</v>
      </c>
      <c r="AB4571" s="4">
        <f ca="1">AB4562*$E4566</f>
        <v>1497.4595036191058</v>
      </c>
      <c r="AC4571" s="4">
        <f ca="1">AC4562*$E4566</f>
        <v>46123.769284255504</v>
      </c>
      <c r="AD4571" s="4">
        <f t="shared" ca="1" si="2367"/>
        <v>7450.7014485433356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522245.7183487613</v>
      </c>
      <c r="I4572" s="4">
        <f t="shared" ref="I4572:AD4572" ca="1" si="2368">I4563*$E4566</f>
        <v>609362.47353673889</v>
      </c>
      <c r="J4572" s="4">
        <f t="shared" ca="1" si="2368"/>
        <v>32728.269566783347</v>
      </c>
      <c r="K4572" s="4">
        <f t="shared" ca="1" si="2368"/>
        <v>115965.942208109</v>
      </c>
      <c r="L4572" s="4">
        <f ca="1">L4563*$E4566</f>
        <v>4030.1053006016878</v>
      </c>
      <c r="M4572" s="4">
        <f ca="1">M4563*$E4566</f>
        <v>5210.7356704882122</v>
      </c>
      <c r="N4572" s="4">
        <f t="shared" ca="1" si="2368"/>
        <v>125206.78317920491</v>
      </c>
      <c r="O4572" s="4">
        <f t="shared" ca="1" si="2368"/>
        <v>111121.01488332928</v>
      </c>
      <c r="P4572" s="4">
        <f t="shared" ca="1" si="2368"/>
        <v>13581.594738873409</v>
      </c>
      <c r="Q4572" s="4">
        <f t="shared" ca="1" si="2368"/>
        <v>9390.236093319385</v>
      </c>
      <c r="R4572" s="4">
        <f ca="1">R4563*$E4566</f>
        <v>618.6382627010272</v>
      </c>
      <c r="S4572" s="4">
        <f t="shared" ca="1" si="2368"/>
        <v>134711.48397822396</v>
      </c>
      <c r="T4572" s="4">
        <f ca="1">T4563*$E4566</f>
        <v>6890.8273657719192</v>
      </c>
      <c r="U4572" s="4">
        <f t="shared" ca="1" si="2368"/>
        <v>70392.346792819852</v>
      </c>
      <c r="V4572" s="4">
        <f t="shared" ca="1" si="2368"/>
        <v>371176.96778062417</v>
      </c>
      <c r="W4572" s="4">
        <f ca="1">W4563*$E4566</f>
        <v>129231.24154777247</v>
      </c>
      <c r="X4572" s="4">
        <f t="shared" ca="1" si="2368"/>
        <v>577691.3834869893</v>
      </c>
      <c r="Y4572" s="4">
        <f t="shared" ca="1" si="2368"/>
        <v>29166.803414242186</v>
      </c>
      <c r="Z4572" s="4">
        <f t="shared" ca="1" si="2368"/>
        <v>734.21003152630419</v>
      </c>
      <c r="AA4572" s="4">
        <f t="shared" ca="1" si="2368"/>
        <v>29901.013445768971</v>
      </c>
      <c r="AB4572" s="4">
        <f ca="1">AB4563*$E4566</f>
        <v>491.8429441117384</v>
      </c>
      <c r="AC4572" s="4">
        <f ca="1">AC4563*$E4566</f>
        <v>10297.999949613108</v>
      </c>
      <c r="AD4572" s="4">
        <f t="shared" ca="1" si="2368"/>
        <v>1854.468261315227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810272.9170744624</v>
      </c>
      <c r="I4573" s="4">
        <f t="shared" ref="I4573:AD4573" ca="1" si="2369">I4564*$E4566</f>
        <v>1482311.6794065509</v>
      </c>
      <c r="J4573" s="4">
        <f t="shared" ca="1" si="2369"/>
        <v>326525.81120172801</v>
      </c>
      <c r="K4573" s="4">
        <f t="shared" ca="1" si="2369"/>
        <v>99196.123205447933</v>
      </c>
      <c r="L4573" s="4">
        <f ca="1">L4564*$E4566</f>
        <v>35878.655778241977</v>
      </c>
      <c r="M4573" s="4">
        <f ca="1">M4564*$E4566</f>
        <v>-35721.474262623669</v>
      </c>
      <c r="N4573" s="4">
        <f t="shared" ca="1" si="2369"/>
        <v>99353.304721066306</v>
      </c>
      <c r="O4573" s="4">
        <f t="shared" ca="1" si="2369"/>
        <v>29351.700081918141</v>
      </c>
      <c r="P4573" s="4">
        <f t="shared" ca="1" si="2369"/>
        <v>5413.8142690552068</v>
      </c>
      <c r="Q4573" s="4">
        <f t="shared" ca="1" si="2369"/>
        <v>17947.066038528785</v>
      </c>
      <c r="R4573" s="4">
        <f ca="1">R4564*$E4566</f>
        <v>4859.0869458243214</v>
      </c>
      <c r="S4573" s="4">
        <f t="shared" ca="1" si="2369"/>
        <v>57571.667335326514</v>
      </c>
      <c r="T4573" s="4">
        <f ca="1">T4564*$E4566</f>
        <v>337.0003808804201</v>
      </c>
      <c r="U4573" s="4">
        <f t="shared" ca="1" si="2369"/>
        <v>5005.2289003171718</v>
      </c>
      <c r="V4573" s="4">
        <f t="shared" ca="1" si="2369"/>
        <v>24905.290608837538</v>
      </c>
      <c r="W4573" s="4">
        <f ca="1">W4564*$E4566</f>
        <v>8473.4831907043026</v>
      </c>
      <c r="X4573" s="4">
        <f t="shared" ca="1" si="2369"/>
        <v>38721.003080739443</v>
      </c>
      <c r="Y4573" s="4">
        <f t="shared" ca="1" si="2369"/>
        <v>8052.0067892160623</v>
      </c>
      <c r="Z4573" s="4">
        <f t="shared" ca="1" si="2369"/>
        <v>227.00110725917637</v>
      </c>
      <c r="AA4573" s="4">
        <f t="shared" ca="1" si="2369"/>
        <v>8279.007896475232</v>
      </c>
      <c r="AB4573" s="4">
        <f ca="1">AB4564*$E4566</f>
        <v>140.40947254177161</v>
      </c>
      <c r="AC4573" s="4">
        <f ca="1">AC4564*$E4566</f>
        <v>709888.80025369499</v>
      </c>
      <c r="AD4573" s="4">
        <f t="shared" ca="1" si="2369"/>
        <v>87481.233706345636</v>
      </c>
    </row>
    <row r="4574" spans="1:30" collapsed="1">
      <c r="B4574" s="111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6.110592</v>
      </c>
      <c r="I4574" s="4">
        <f t="shared" ref="I4574:AD4574" ca="1" si="2370">I4565*$E4566</f>
        <v>34503791.742024176</v>
      </c>
      <c r="J4574" s="4">
        <f t="shared" ca="1" si="2370"/>
        <v>1692810.3123576187</v>
      </c>
      <c r="K4574" s="4">
        <f t="shared" ca="1" si="2370"/>
        <v>5296637.1242701737</v>
      </c>
      <c r="L4574" s="4">
        <f ca="1">L4565*$E4566</f>
        <v>197048.66525764405</v>
      </c>
      <c r="M4574" s="4">
        <f ca="1">M4565*$E4566</f>
        <v>-90335.599607415992</v>
      </c>
      <c r="N4574" s="4">
        <f t="shared" ca="1" si="2370"/>
        <v>5403350.1899204021</v>
      </c>
      <c r="O4574" s="4">
        <f t="shared" ca="1" si="2370"/>
        <v>4090044.8951540212</v>
      </c>
      <c r="P4574" s="4">
        <f t="shared" ca="1" si="2370"/>
        <v>423509.5848522436</v>
      </c>
      <c r="Q4574" s="4">
        <f t="shared" ca="1" si="2370"/>
        <v>230371.39504008845</v>
      </c>
      <c r="R4574" s="4">
        <f ca="1">R4565*$E4566</f>
        <v>18566.017539737513</v>
      </c>
      <c r="S4574" s="4">
        <f t="shared" ca="1" si="2370"/>
        <v>4762491.8925861027</v>
      </c>
      <c r="T4574" s="4">
        <f ca="1">T4565*$E4566</f>
        <v>234541.41959481238</v>
      </c>
      <c r="U4574" s="4">
        <f t="shared" ca="1" si="2370"/>
        <v>2033804.9814594656</v>
      </c>
      <c r="V4574" s="4">
        <f t="shared" ca="1" si="2370"/>
        <v>7248008.2027777443</v>
      </c>
      <c r="W4574" s="4">
        <f ca="1">W4565*$E4566</f>
        <v>2336440.0921285306</v>
      </c>
      <c r="X4574" s="4">
        <f t="shared" ca="1" si="2370"/>
        <v>11852794.695960527</v>
      </c>
      <c r="Y4574" s="4">
        <f t="shared" ca="1" si="2370"/>
        <v>1258421.1137590175</v>
      </c>
      <c r="Z4574" s="4">
        <f t="shared" ca="1" si="2370"/>
        <v>28889.986998535715</v>
      </c>
      <c r="AA4574" s="4">
        <f t="shared" ca="1" si="2370"/>
        <v>1287311.1007575463</v>
      </c>
      <c r="AB4574" s="4">
        <f ca="1">AB4565*$E4566</f>
        <v>15070.721451162197</v>
      </c>
      <c r="AC4574" s="4">
        <f ca="1">AC4565*$E4566</f>
        <v>780081.41524122644</v>
      </c>
      <c r="AD4574" s="4">
        <f t="shared" ca="1" si="2370"/>
        <v>99734.040293157203</v>
      </c>
    </row>
    <row r="4575" spans="1:30" s="51" customFormat="1">
      <c r="A4575" s="56"/>
      <c r="B4575" s="111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950551475</v>
      </c>
      <c r="I4575" s="43">
        <f t="shared" ca="1" si="2371"/>
        <v>0.15992873831104637</v>
      </c>
      <c r="J4575" s="43">
        <f t="shared" ca="1" si="2371"/>
        <v>9.1126631297404753E-2</v>
      </c>
      <c r="K4575" s="43">
        <f t="shared" ca="1" si="2371"/>
        <v>0.10260832112413758</v>
      </c>
      <c r="L4575" s="43">
        <f t="shared" ca="1" si="2371"/>
        <v>0.12699838697591884</v>
      </c>
      <c r="M4575" s="43">
        <f t="shared" ca="1" si="2371"/>
        <v>-0.5675737121996971</v>
      </c>
      <c r="N4575" s="43">
        <f t="shared" ca="1" si="2371"/>
        <v>0.10131781482869665</v>
      </c>
      <c r="O4575" s="43">
        <f t="shared" ca="1" si="2371"/>
        <v>9.9542367995285236E-2</v>
      </c>
      <c r="P4575" s="43">
        <f t="shared" ca="1" si="2371"/>
        <v>5.7004447707005065E-2</v>
      </c>
      <c r="Q4575" s="43">
        <f t="shared" ca="1" si="2371"/>
        <v>8.4677558631085101E-2</v>
      </c>
      <c r="R4575" s="43">
        <f t="shared" ca="1" si="2371"/>
        <v>0.13579094927582749</v>
      </c>
      <c r="S4575" s="43">
        <f t="shared" ca="1" si="2371"/>
        <v>9.2700223872367787E-2</v>
      </c>
      <c r="T4575" s="43">
        <f t="shared" ca="1" si="2371"/>
        <v>0.18952183446943854</v>
      </c>
      <c r="U4575" s="43">
        <f t="shared" ca="1" si="2371"/>
        <v>9.651397306401481E-2</v>
      </c>
      <c r="V4575" s="43">
        <f t="shared" ca="1" si="2371"/>
        <v>7.2860249322281273E-2</v>
      </c>
      <c r="W4575" s="43">
        <f t="shared" ca="1" si="2371"/>
        <v>0.1375896080599916</v>
      </c>
      <c r="X4575" s="43">
        <f t="shared" ca="1" si="2371"/>
        <v>8.5413457121892994E-2</v>
      </c>
      <c r="Y4575" s="43">
        <f t="shared" ca="1" si="2371"/>
        <v>0.11097156637291831</v>
      </c>
      <c r="Z4575" s="43">
        <f t="shared" ca="1" si="2371"/>
        <v>0.17568282818792849</v>
      </c>
      <c r="AA4575" s="43">
        <f t="shared" ca="1" si="2371"/>
        <v>0.11189654363723704</v>
      </c>
      <c r="AB4575" s="43">
        <f t="shared" ca="1" si="2371"/>
        <v>7.7547024853800745E-2</v>
      </c>
      <c r="AC4575" s="43">
        <f t="shared" ca="1" si="2371"/>
        <v>9.4764448094938544E-2</v>
      </c>
      <c r="AD4575" s="43">
        <f t="shared" ca="1" si="2371"/>
        <v>7.0878738727345167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7891619.087883</v>
      </c>
      <c r="I4577" s="53">
        <f t="shared" ca="1" si="2372"/>
        <v>112077244.94872096</v>
      </c>
      <c r="J4577" s="53">
        <f t="shared" ca="1" si="2372"/>
        <v>7123777.3962152461</v>
      </c>
      <c r="K4577" s="53">
        <f t="shared" ca="1" si="2372"/>
        <v>24837414.589695737</v>
      </c>
      <c r="L4577" s="53">
        <f t="shared" ca="1" si="2372"/>
        <v>746412.0546256993</v>
      </c>
      <c r="M4577" s="53">
        <f t="shared" ca="1" si="2372"/>
        <v>40625.122985857714</v>
      </c>
      <c r="N4577" s="53">
        <f t="shared" ca="1" si="2372"/>
        <v>25624451.767307296</v>
      </c>
      <c r="O4577" s="53">
        <f t="shared" ca="1" si="2372"/>
        <v>19100515.200962491</v>
      </c>
      <c r="P4577" s="53">
        <f t="shared" ca="1" si="2372"/>
        <v>3529140.5369490637</v>
      </c>
      <c r="Q4577" s="53">
        <f t="shared" ca="1" si="2372"/>
        <v>1569758.1441007028</v>
      </c>
      <c r="R4577" s="53">
        <f t="shared" ca="1" si="2372"/>
        <v>72236.615131262603</v>
      </c>
      <c r="S4577" s="53">
        <f t="shared" ca="1" si="2372"/>
        <v>24271650.497143522</v>
      </c>
      <c r="T4577" s="53">
        <f t="shared" ca="1" si="2372"/>
        <v>615541.51537046372</v>
      </c>
      <c r="U4577" s="53">
        <f t="shared" ca="1" si="2372"/>
        <v>9937317.7444588877</v>
      </c>
      <c r="V4577" s="53">
        <f t="shared" ca="1" si="2372"/>
        <v>53067320.287096165</v>
      </c>
      <c r="W4577" s="53">
        <f t="shared" ca="1" si="2372"/>
        <v>9464543.678358756</v>
      </c>
      <c r="X4577" s="53">
        <f t="shared" ca="1" si="2372"/>
        <v>73084723.225284278</v>
      </c>
      <c r="Y4577" s="53">
        <f t="shared" ca="1" si="2372"/>
        <v>5534661.5127033368</v>
      </c>
      <c r="Z4577" s="53">
        <f t="shared" ca="1" si="2372"/>
        <v>92846.735612099146</v>
      </c>
      <c r="AA4577" s="53">
        <f t="shared" ca="1" si="2372"/>
        <v>5627508.2483154358</v>
      </c>
      <c r="AB4577" s="53">
        <f t="shared" ca="1" si="2372"/>
        <v>82263.004896251718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6554006.5639823582</v>
      </c>
      <c r="I4578" s="53">
        <f t="shared" ca="1" si="2373"/>
        <v>-7997241.3644691147</v>
      </c>
      <c r="J4578" s="53">
        <f t="shared" ca="1" si="2373"/>
        <v>365141.98596979876</v>
      </c>
      <c r="K4578" s="53">
        <f t="shared" ca="1" si="2373"/>
        <v>705866.15267170244</v>
      </c>
      <c r="L4578" s="53">
        <f t="shared" ca="1" si="2373"/>
        <v>14476.762361680296</v>
      </c>
      <c r="M4578" s="53">
        <f t="shared" ca="1" si="2373"/>
        <v>-10316.539034412459</v>
      </c>
      <c r="N4578" s="53">
        <f t="shared" ca="1" si="2373"/>
        <v>710026.37599897198</v>
      </c>
      <c r="O4578" s="53">
        <f t="shared" ca="1" si="2373"/>
        <v>564691.07206627366</v>
      </c>
      <c r="P4578" s="53">
        <f t="shared" ca="1" si="2373"/>
        <v>92632.689073757283</v>
      </c>
      <c r="Q4578" s="53">
        <f t="shared" ca="1" si="2373"/>
        <v>33130.069610985236</v>
      </c>
      <c r="R4578" s="53">
        <f t="shared" ca="1" si="2373"/>
        <v>2249.4386011647684</v>
      </c>
      <c r="S4578" s="53">
        <f t="shared" ca="1" si="2373"/>
        <v>692703.26935218077</v>
      </c>
      <c r="T4578" s="53">
        <f t="shared" ca="1" si="2373"/>
        <v>-2362.91807976977</v>
      </c>
      <c r="U4578" s="53">
        <f t="shared" ca="1" si="2373"/>
        <v>-55187.057026157505</v>
      </c>
      <c r="V4578" s="53">
        <f t="shared" ca="1" si="2373"/>
        <v>-242725.78918309277</v>
      </c>
      <c r="W4578" s="53">
        <f t="shared" ca="1" si="2373"/>
        <v>-57183.133383130422</v>
      </c>
      <c r="X4578" s="53">
        <f t="shared" ca="1" si="2373"/>
        <v>-357458.89767215215</v>
      </c>
      <c r="Y4578" s="53">
        <f t="shared" ca="1" si="2373"/>
        <v>27241.054385374562</v>
      </c>
      <c r="Z4578" s="53">
        <f t="shared" ca="1" si="2373"/>
        <v>475.55900565584307</v>
      </c>
      <c r="AA4578" s="53">
        <f t="shared" ca="1" si="2373"/>
        <v>27716.613391030551</v>
      </c>
      <c r="AB4578" s="53">
        <f t="shared" ca="1" si="2373"/>
        <v>5105.4534469248629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1457947.3164418209</v>
      </c>
      <c r="I4579" s="53">
        <f t="shared" ca="1" si="2374"/>
        <v>-1703915.0016190966</v>
      </c>
      <c r="J4579" s="53">
        <f t="shared" ca="1" si="2374"/>
        <v>71512.498951438349</v>
      </c>
      <c r="K4579" s="53">
        <f t="shared" ca="1" si="2374"/>
        <v>133697.44723262911</v>
      </c>
      <c r="L4579" s="53">
        <f t="shared" ca="1" si="2374"/>
        <v>2529.1027535989624</v>
      </c>
      <c r="M4579" s="53">
        <f t="shared" ca="1" si="2374"/>
        <v>-2893.7935393806019</v>
      </c>
      <c r="N4579" s="53">
        <f t="shared" ca="1" si="2374"/>
        <v>133332.75644684763</v>
      </c>
      <c r="O4579" s="53">
        <f t="shared" ca="1" si="2374"/>
        <v>106842.12594236186</v>
      </c>
      <c r="P4579" s="53">
        <f t="shared" ca="1" si="2374"/>
        <v>17246.926471719515</v>
      </c>
      <c r="Q4579" s="53">
        <f t="shared" ca="1" si="2374"/>
        <v>7856.5645773316055</v>
      </c>
      <c r="R4579" s="53">
        <f t="shared" ca="1" si="2374"/>
        <v>0</v>
      </c>
      <c r="S4579" s="53">
        <f t="shared" ca="1" si="2374"/>
        <v>131945.61699141288</v>
      </c>
      <c r="T4579" s="53">
        <f t="shared" ca="1" si="2374"/>
        <v>-676.08010864066273</v>
      </c>
      <c r="U4579" s="53">
        <f t="shared" ca="1" si="2374"/>
        <v>-14514.17016202095</v>
      </c>
      <c r="V4579" s="53">
        <f t="shared" ca="1" si="2374"/>
        <v>-87572.941455512075</v>
      </c>
      <c r="W4579" s="53">
        <f t="shared" ca="1" si="2374"/>
        <v>0</v>
      </c>
      <c r="X4579" s="53">
        <f t="shared" ca="1" si="2374"/>
        <v>-102763.19172617269</v>
      </c>
      <c r="Y4579" s="53">
        <f t="shared" ca="1" si="2374"/>
        <v>3566.2438495206516</v>
      </c>
      <c r="Z4579" s="53">
        <f t="shared" ca="1" si="2374"/>
        <v>63.377957367415775</v>
      </c>
      <c r="AA4579" s="53">
        <f t="shared" ca="1" si="2374"/>
        <v>3629.6218068880844</v>
      </c>
      <c r="AB4579" s="53">
        <f t="shared" ca="1" si="2374"/>
        <v>1006.2579027641942</v>
      </c>
      <c r="AC4579" s="53">
        <f t="shared" ca="1" si="2374"/>
        <v>5944.3505186783832</v>
      </c>
      <c r="AD4579" s="53">
        <f t="shared" ca="1" si="2374"/>
        <v>1359.7742854216767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1240769.718233079</v>
      </c>
      <c r="I4580" s="53">
        <f t="shared" ca="1" si="2375"/>
        <v>42017924.023585826</v>
      </c>
      <c r="J4580" s="53">
        <f t="shared" ca="1" si="2375"/>
        <v>3025199.5248543085</v>
      </c>
      <c r="K4580" s="53">
        <f t="shared" ca="1" si="2375"/>
        <v>10207920.809657509</v>
      </c>
      <c r="L4580" s="53">
        <f t="shared" ca="1" si="2375"/>
        <v>298878.35288914375</v>
      </c>
      <c r="M4580" s="53">
        <f t="shared" ca="1" si="2375"/>
        <v>0</v>
      </c>
      <c r="N4580" s="53">
        <f t="shared" ca="1" si="2375"/>
        <v>10506799.162546651</v>
      </c>
      <c r="O4580" s="53">
        <f t="shared" ca="1" si="2375"/>
        <v>7756794.7541806269</v>
      </c>
      <c r="P4580" s="53">
        <f t="shared" ca="1" si="2375"/>
        <v>1425266.2656837965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9182061.0198644232</v>
      </c>
      <c r="T4580" s="53">
        <f t="shared" ca="1" si="2375"/>
        <v>244315.08844766105</v>
      </c>
      <c r="U4580" s="53">
        <f t="shared" ca="1" si="2375"/>
        <v>3882293.3221883439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126608.4106360055</v>
      </c>
      <c r="Y4580" s="53">
        <f t="shared" ca="1" si="2375"/>
        <v>2138815.3920601439</v>
      </c>
      <c r="Z4580" s="53">
        <f t="shared" ca="1" si="2375"/>
        <v>35743.228212675065</v>
      </c>
      <c r="AA4580" s="53">
        <f t="shared" ca="1" si="2375"/>
        <v>2174558.620272819</v>
      </c>
      <c r="AB4580" s="53">
        <f t="shared" ca="1" si="2375"/>
        <v>35619.386543795234</v>
      </c>
      <c r="AC4580" s="53">
        <f t="shared" ca="1" si="2375"/>
        <v>141504.71043625069</v>
      </c>
      <c r="AD4580" s="53">
        <f t="shared" ca="1" si="2375"/>
        <v>30494.859492982308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1369879.596984856</v>
      </c>
      <c r="I4581" s="53">
        <f t="shared" ca="1" si="2376"/>
        <v>20744033.753490072</v>
      </c>
      <c r="J4581" s="53">
        <f t="shared" ca="1" si="2376"/>
        <v>1611491.7498455381</v>
      </c>
      <c r="K4581" s="53">
        <f t="shared" ca="1" si="2376"/>
        <v>4485037.681026371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485037.6810263712</v>
      </c>
      <c r="O4581" s="53">
        <f t="shared" ca="1" si="2376"/>
        <v>2896145.581057311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2896145.581057311</v>
      </c>
      <c r="T4581" s="53">
        <f t="shared" ca="1" si="2376"/>
        <v>68346.562315525458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68346.562315525458</v>
      </c>
      <c r="Y4581" s="53">
        <f t="shared" ca="1" si="2376"/>
        <v>968431.99545953108</v>
      </c>
      <c r="Z4581" s="53">
        <f t="shared" ca="1" si="2376"/>
        <v>0</v>
      </c>
      <c r="AA4581" s="53">
        <f t="shared" ca="1" si="2376"/>
        <v>968431.99545953108</v>
      </c>
      <c r="AB4581" s="53">
        <f t="shared" ca="1" si="2376"/>
        <v>12635.626266028068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1768288.90284789</v>
      </c>
      <c r="I4582" s="53">
        <f t="shared" ca="1" si="2377"/>
        <v>73004926.284545273</v>
      </c>
      <c r="J4582" s="53">
        <f t="shared" ca="1" si="2377"/>
        <v>4647796.0303354003</v>
      </c>
      <c r="K4582" s="53">
        <f t="shared" ca="1" si="2377"/>
        <v>15624478.410915062</v>
      </c>
      <c r="L4582" s="53">
        <f t="shared" ca="1" si="2377"/>
        <v>449995.57672721148</v>
      </c>
      <c r="M4582" s="53">
        <f t="shared" ca="1" si="2377"/>
        <v>26454.339910712937</v>
      </c>
      <c r="N4582" s="53">
        <f t="shared" ca="1" si="2377"/>
        <v>16100928.327552993</v>
      </c>
      <c r="O4582" s="53">
        <f t="shared" ca="1" si="2377"/>
        <v>14519345.617700225</v>
      </c>
      <c r="P4582" s="53">
        <f t="shared" ca="1" si="2377"/>
        <v>2722184.1380034662</v>
      </c>
      <c r="Q4582" s="53">
        <f t="shared" ca="1" si="2377"/>
        <v>1203649.5730482668</v>
      </c>
      <c r="R4582" s="53">
        <f t="shared" ca="1" si="2377"/>
        <v>55958.3452260954</v>
      </c>
      <c r="S4582" s="53">
        <f t="shared" ca="1" si="2377"/>
        <v>18501137.673978053</v>
      </c>
      <c r="T4582" s="53">
        <f t="shared" ca="1" si="2377"/>
        <v>545477.8591456922</v>
      </c>
      <c r="U4582" s="53">
        <f t="shared" ca="1" si="2377"/>
        <v>9321519.8370017018</v>
      </c>
      <c r="V4582" s="53">
        <f t="shared" ca="1" si="2377"/>
        <v>53805894.988399781</v>
      </c>
      <c r="W4582" s="53">
        <f t="shared" ca="1" si="2377"/>
        <v>9877894.5369941015</v>
      </c>
      <c r="X4582" s="53">
        <f t="shared" ca="1" si="2377"/>
        <v>73550787.221541271</v>
      </c>
      <c r="Y4582" s="53">
        <f t="shared" ca="1" si="2377"/>
        <v>3866359.4999667457</v>
      </c>
      <c r="Z4582" s="53">
        <f t="shared" ca="1" si="2377"/>
        <v>63157.198183341876</v>
      </c>
      <c r="AA4582" s="53">
        <f t="shared" ca="1" si="2377"/>
        <v>3929516.6981500881</v>
      </c>
      <c r="AB4582" s="53">
        <f t="shared" ca="1" si="2377"/>
        <v>71272.205239690709</v>
      </c>
      <c r="AC4582" s="53">
        <f t="shared" ca="1" si="2377"/>
        <v>1663063.448265651</v>
      </c>
      <c r="AD4582" s="53">
        <f t="shared" ca="1" si="2377"/>
        <v>298861.01323946245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5273337.6850674</v>
      </c>
      <c r="I4583" s="53">
        <f t="shared" ca="1" si="2378"/>
        <v>12105607.097770305</v>
      </c>
      <c r="J4583" s="53">
        <f t="shared" ca="1" si="2378"/>
        <v>3424352.1261858935</v>
      </c>
      <c r="K4583" s="53">
        <f t="shared" ca="1" si="2378"/>
        <v>922179.03307116055</v>
      </c>
      <c r="L4583" s="53">
        <f t="shared" ca="1" si="2378"/>
        <v>236340.81590031003</v>
      </c>
      <c r="M4583" s="53">
        <f t="shared" ca="1" si="2378"/>
        <v>14956.270069806436</v>
      </c>
      <c r="N4583" s="53">
        <f t="shared" ca="1" si="2378"/>
        <v>1173476.1190412771</v>
      </c>
      <c r="O4583" s="53">
        <f t="shared" ca="1" si="2378"/>
        <v>234193.54324473941</v>
      </c>
      <c r="P4583" s="53">
        <f t="shared" ca="1" si="2378"/>
        <v>66452.028670440632</v>
      </c>
      <c r="Q4583" s="53">
        <f t="shared" ca="1" si="2378"/>
        <v>136549.04370280181</v>
      </c>
      <c r="R4583" s="53">
        <f t="shared" ca="1" si="2378"/>
        <v>24846.61858121472</v>
      </c>
      <c r="S4583" s="53">
        <f t="shared" ca="1" si="2378"/>
        <v>462041.23419919657</v>
      </c>
      <c r="T4583" s="53">
        <f t="shared" ca="1" si="2378"/>
        <v>1442.3925038801901</v>
      </c>
      <c r="U4583" s="53">
        <f t="shared" ca="1" si="2378"/>
        <v>35023.304998710257</v>
      </c>
      <c r="V4583" s="53">
        <f t="shared" ca="1" si="2378"/>
        <v>183315.65792041065</v>
      </c>
      <c r="W4583" s="53">
        <f t="shared" ca="1" si="2378"/>
        <v>32410.010158805839</v>
      </c>
      <c r="X4583" s="53">
        <f t="shared" ca="1" si="2378"/>
        <v>252191.36558180695</v>
      </c>
      <c r="Y4583" s="53">
        <f t="shared" ca="1" si="2378"/>
        <v>59377.415334360951</v>
      </c>
      <c r="Z4583" s="53">
        <f t="shared" ca="1" si="2378"/>
        <v>1047.888027396411</v>
      </c>
      <c r="AA4583" s="53">
        <f t="shared" ca="1" si="2378"/>
        <v>60425.303361757353</v>
      </c>
      <c r="AB4583" s="53">
        <f t="shared" ca="1" si="2378"/>
        <v>1511.7871557073709</v>
      </c>
      <c r="AC4583" s="53">
        <f t="shared" ca="1" si="2378"/>
        <v>6699607.3962109527</v>
      </c>
      <c r="AD4583" s="53">
        <f t="shared" ca="1" si="2378"/>
        <v>1094125.2555605085</v>
      </c>
    </row>
    <row r="4584" spans="2:30">
      <c r="B4584" s="111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41.11059201</v>
      </c>
      <c r="I4584" s="53">
        <f ca="1">SUM(I4577:I4583)</f>
        <v>250248579.74202421</v>
      </c>
      <c r="J4584" s="53">
        <f t="shared" ref="J4584:AD4584" ca="1" si="2379">SUM(J4577:J4583)</f>
        <v>20269271.312357623</v>
      </c>
      <c r="K4584" s="53">
        <f t="shared" ca="1" si="2379"/>
        <v>56916594.124270171</v>
      </c>
      <c r="L4584" s="53">
        <f t="shared" ca="1" si="2379"/>
        <v>1748632.6652576437</v>
      </c>
      <c r="M4584" s="53">
        <f t="shared" ca="1" si="2379"/>
        <v>68825.400392584022</v>
      </c>
      <c r="N4584" s="53">
        <f t="shared" ca="1" si="2379"/>
        <v>58734052.189920411</v>
      </c>
      <c r="O4584" s="53">
        <f t="shared" ca="1" si="2379"/>
        <v>45178527.895154029</v>
      </c>
      <c r="P4584" s="53">
        <f t="shared" ca="1" si="2379"/>
        <v>7852922.5848522438</v>
      </c>
      <c r="Q4584" s="53">
        <f t="shared" ca="1" si="2379"/>
        <v>2950943.3950400883</v>
      </c>
      <c r="R4584" s="53">
        <f t="shared" ca="1" si="2379"/>
        <v>155291.01753973748</v>
      </c>
      <c r="S4584" s="53">
        <f t="shared" ca="1" si="2379"/>
        <v>56137684.892586097</v>
      </c>
      <c r="T4584" s="53">
        <f t="shared" ca="1" si="2379"/>
        <v>1472084.419594812</v>
      </c>
      <c r="U4584" s="53">
        <f t="shared" ca="1" si="2379"/>
        <v>23106452.981459469</v>
      </c>
      <c r="V4584" s="53">
        <f t="shared" ca="1" si="2379"/>
        <v>106726232.20277774</v>
      </c>
      <c r="W4584" s="53">
        <f t="shared" ca="1" si="2379"/>
        <v>19317665.092128534</v>
      </c>
      <c r="X4584" s="53">
        <f t="shared" ca="1" si="2379"/>
        <v>150622434.69596058</v>
      </c>
      <c r="Y4584" s="53">
        <f t="shared" ca="1" si="2379"/>
        <v>12598453.113759013</v>
      </c>
      <c r="Z4584" s="53">
        <f t="shared" ca="1" si="2379"/>
        <v>193333.98699853575</v>
      </c>
      <c r="AA4584" s="53">
        <f t="shared" ca="1" si="2379"/>
        <v>12791787.100757549</v>
      </c>
      <c r="AB4584" s="53">
        <f t="shared" ca="1" si="2379"/>
        <v>209413.72145116213</v>
      </c>
      <c r="AC4584" s="53">
        <f t="shared" ca="1" si="2379"/>
        <v>9011875.4152412266</v>
      </c>
      <c r="AD4584" s="53">
        <f t="shared" ca="1" si="2379"/>
        <v>1506842.0402931571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5</v>
      </c>
      <c r="U4586" s="9" t="s">
        <v>446</v>
      </c>
      <c r="V4586" s="9" t="s">
        <v>447</v>
      </c>
      <c r="W4586" s="9" t="s">
        <v>448</v>
      </c>
      <c r="X4586" s="9" t="s">
        <v>444</v>
      </c>
      <c r="Y4586" s="9" t="s">
        <v>449</v>
      </c>
      <c r="Z4586" s="9" t="s">
        <v>450</v>
      </c>
      <c r="AA4586" s="9" t="s">
        <v>451</v>
      </c>
      <c r="AB4586" s="9" t="s">
        <v>189</v>
      </c>
      <c r="AC4586" s="9" t="s">
        <v>6</v>
      </c>
      <c r="AD4586" s="9" t="s">
        <v>7</v>
      </c>
    </row>
    <row r="4588" spans="2:30">
      <c r="E4588" s="101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V546"/>
  <sheetViews>
    <sheetView zoomScale="80" zoomScaleNormal="80" workbookViewId="0">
      <selection activeCell="B5" sqref="B5"/>
    </sheetView>
  </sheetViews>
  <sheetFormatPr defaultRowHeight="13.2"/>
  <cols>
    <col min="1" max="1" width="32.88671875" style="14" bestFit="1" customWidth="1"/>
    <col min="2" max="2" width="15.44140625" customWidth="1"/>
    <col min="3" max="3" width="16" bestFit="1" customWidth="1"/>
    <col min="4" max="4" width="14.88671875" bestFit="1" customWidth="1"/>
    <col min="5" max="5" width="14.44140625" bestFit="1" customWidth="1"/>
    <col min="6" max="6" width="15" bestFit="1" customWidth="1"/>
    <col min="7" max="7" width="14.88671875" customWidth="1"/>
    <col min="8" max="10" width="14.88671875" bestFit="1" customWidth="1"/>
    <col min="11" max="11" width="14.33203125" bestFit="1" customWidth="1"/>
    <col min="12" max="18" width="14.109375" bestFit="1" customWidth="1"/>
    <col min="19" max="20" width="14.109375" customWidth="1"/>
    <col min="22" max="22" width="10.664062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0" customFormat="1" ht="17.25" customHeight="1">
      <c r="A2" s="171" t="s">
        <v>0</v>
      </c>
      <c r="B2" s="170" t="s">
        <v>3</v>
      </c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</row>
    <row r="3" spans="1:20" s="140" customFormat="1" ht="17.25" customHeight="1">
      <c r="A3" s="171" t="s">
        <v>1</v>
      </c>
      <c r="B3" s="170" t="s">
        <v>4</v>
      </c>
      <c r="C3" s="138" t="str">
        <f>Allocators!E1</f>
        <v>RS</v>
      </c>
      <c r="D3" s="138" t="str">
        <f>Allocators!F1</f>
        <v>SGS</v>
      </c>
      <c r="E3" s="138" t="str">
        <f>Allocators!G1</f>
        <v>MGS-SEC</v>
      </c>
      <c r="F3" s="138" t="str">
        <f>Allocators!H1</f>
        <v>MGS-PRI</v>
      </c>
      <c r="G3" s="138" t="str">
        <f>Allocators!I1</f>
        <v>MGS-SUB</v>
      </c>
      <c r="H3" s="138" t="str">
        <f>Allocators!J1</f>
        <v>LGS-SEC</v>
      </c>
      <c r="I3" s="138" t="str">
        <f>Allocators!K1</f>
        <v>LGS-PRI</v>
      </c>
      <c r="J3" s="138" t="str">
        <f>Allocators!L1</f>
        <v>LGS-SUB</v>
      </c>
      <c r="K3" s="138" t="str">
        <f>Allocators!M1</f>
        <v>LGS-TRA</v>
      </c>
      <c r="L3" s="138" t="str">
        <f>Allocators!N1</f>
        <v>IGS-SEC</v>
      </c>
      <c r="M3" s="138" t="str">
        <f>Allocators!O1</f>
        <v>IGS-PRI</v>
      </c>
      <c r="N3" s="138" t="str">
        <f>Allocators!P1</f>
        <v>IGS-SUB</v>
      </c>
      <c r="O3" s="138" t="str">
        <f>Allocators!Q1</f>
        <v>IGS-TRA</v>
      </c>
      <c r="P3" s="138" t="str">
        <f>Allocators!R1</f>
        <v>PS-SEC</v>
      </c>
      <c r="Q3" s="138" t="str">
        <f>Allocators!S1</f>
        <v>PS-PRI</v>
      </c>
      <c r="R3" s="138" t="str">
        <f>Allocators!T1</f>
        <v>MW</v>
      </c>
      <c r="S3" s="138" t="str">
        <f>Allocators!U1</f>
        <v>OL</v>
      </c>
      <c r="T3" s="138" t="str">
        <f>Allocators!V1</f>
        <v>SL</v>
      </c>
    </row>
    <row r="4" spans="1:20" s="140" customFormat="1" ht="17.25" customHeight="1" thickBot="1">
      <c r="A4" s="141"/>
      <c r="B4" s="142">
        <v>1</v>
      </c>
      <c r="C4" s="142">
        <f>B4+1</f>
        <v>2</v>
      </c>
      <c r="D4" s="142">
        <f>C4+1</f>
        <v>3</v>
      </c>
      <c r="E4" s="142">
        <f t="shared" ref="E4:T4" si="0">D4+1</f>
        <v>4</v>
      </c>
      <c r="F4" s="142">
        <f t="shared" si="0"/>
        <v>5</v>
      </c>
      <c r="G4" s="142">
        <f>F4+1</f>
        <v>6</v>
      </c>
      <c r="H4" s="142">
        <f>G4+1</f>
        <v>7</v>
      </c>
      <c r="I4" s="142">
        <f>H4+1</f>
        <v>8</v>
      </c>
      <c r="J4" s="142">
        <f t="shared" si="0"/>
        <v>9</v>
      </c>
      <c r="K4" s="142">
        <f t="shared" si="0"/>
        <v>10</v>
      </c>
      <c r="L4" s="142">
        <f t="shared" si="0"/>
        <v>11</v>
      </c>
      <c r="M4" s="142">
        <f t="shared" si="0"/>
        <v>12</v>
      </c>
      <c r="N4" s="142">
        <f t="shared" si="0"/>
        <v>13</v>
      </c>
      <c r="O4" s="142">
        <f t="shared" si="0"/>
        <v>14</v>
      </c>
      <c r="P4" s="142">
        <f t="shared" si="0"/>
        <v>15</v>
      </c>
      <c r="Q4" s="142">
        <f t="shared" si="0"/>
        <v>16</v>
      </c>
      <c r="R4" s="142">
        <f t="shared" si="0"/>
        <v>17</v>
      </c>
      <c r="S4" s="142">
        <f t="shared" si="0"/>
        <v>18</v>
      </c>
      <c r="T4" s="142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5389034593606572</v>
      </c>
      <c r="C35" s="44">
        <f ca="1">Allocators!E925</f>
        <v>0.24973550937032854</v>
      </c>
      <c r="D35" s="44">
        <f ca="1">Allocators!F925</f>
        <v>1.4220520983692074E-2</v>
      </c>
      <c r="E35" s="44">
        <f ca="1">Allocators!G925</f>
        <v>3.0940217489760433E-2</v>
      </c>
      <c r="F35" s="44">
        <f ca="1">Allocators!H925</f>
        <v>3.8033668333853376E-3</v>
      </c>
      <c r="G35" s="44">
        <f ca="1">Allocators!I925</f>
        <v>5.3526333814243E-3</v>
      </c>
      <c r="H35" s="44">
        <f ca="1">Allocators!J925</f>
        <v>1.4572571788727092E-2</v>
      </c>
      <c r="I35" s="44">
        <f ca="1">Allocators!K925</f>
        <v>8.879423601633879E-3</v>
      </c>
      <c r="J35" s="44">
        <f ca="1">Allocators!L925</f>
        <v>7.5798580207976961E-3</v>
      </c>
      <c r="K35" s="44">
        <f ca="1">Allocators!M925</f>
        <v>0</v>
      </c>
      <c r="L35" s="44">
        <f ca="1">Allocators!N925</f>
        <v>0</v>
      </c>
      <c r="M35" s="44">
        <f ca="1">Allocators!O925</f>
        <v>6.9011036997740508E-3</v>
      </c>
      <c r="N35" s="44">
        <f ca="1">Allocators!P925</f>
        <v>6.2960398071392944E-3</v>
      </c>
      <c r="O35" s="44">
        <f ca="1">Allocators!Q925</f>
        <v>5.2058099100751832E-3</v>
      </c>
      <c r="P35" s="44">
        <f ca="1">Allocators!R925</f>
        <v>4.0329104932785648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756967503173141</v>
      </c>
      <c r="C36" s="44">
        <f ca="1">Allocators!E926</f>
        <v>0.13236531845075855</v>
      </c>
      <c r="D36" s="44">
        <f ca="1">Allocators!F926</f>
        <v>7.5371892178571201E-3</v>
      </c>
      <c r="E36" s="44">
        <f ca="1">Allocators!G926</f>
        <v>1.6398996487499304E-2</v>
      </c>
      <c r="F36" s="44">
        <f ca="1">Allocators!H926</f>
        <v>2.015868161301683E-3</v>
      </c>
      <c r="G36" s="44">
        <f ca="1">Allocators!I926</f>
        <v>2.8370135423223335E-3</v>
      </c>
      <c r="H36" s="44">
        <f ca="1">Allocators!J926</f>
        <v>7.7237838957096962E-3</v>
      </c>
      <c r="I36" s="44">
        <f ca="1">Allocators!K926</f>
        <v>4.7062900091895859E-3</v>
      </c>
      <c r="J36" s="44">
        <f ca="1">Allocators!L926</f>
        <v>4.0174916385103728E-3</v>
      </c>
      <c r="K36" s="44">
        <f ca="1">Allocators!M926</f>
        <v>0</v>
      </c>
      <c r="L36" s="44">
        <f ca="1">Allocators!N926</f>
        <v>0</v>
      </c>
      <c r="M36" s="44">
        <f ca="1">Allocators!O926</f>
        <v>3.6577369040769283E-3</v>
      </c>
      <c r="N36" s="44">
        <f ca="1">Allocators!P926</f>
        <v>3.3370397191488047E-3</v>
      </c>
      <c r="O36" s="44">
        <f ca="1">Allocators!Q926</f>
        <v>2.759193869860965E-3</v>
      </c>
      <c r="P36" s="44">
        <f ca="1">Allocators!R926</f>
        <v>2.1375313549609558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4.0427654593248701E-2</v>
      </c>
      <c r="C37" s="44">
        <f ca="1">Allocators!E927</f>
        <v>2.8739302928798352E-2</v>
      </c>
      <c r="D37" s="44">
        <f ca="1">Allocators!F927</f>
        <v>1.5976753151916152E-3</v>
      </c>
      <c r="E37" s="44">
        <f ca="1">Allocators!G927</f>
        <v>3.4524159459565044E-3</v>
      </c>
      <c r="F37" s="44">
        <f ca="1">Allocators!H927</f>
        <v>4.1647305298532554E-4</v>
      </c>
      <c r="G37" s="44">
        <f ca="1">Allocators!I927</f>
        <v>7.7842373645963263E-4</v>
      </c>
      <c r="H37" s="44">
        <f ca="1">Allocators!J927</f>
        <v>1.6161323796798906E-3</v>
      </c>
      <c r="I37" s="44">
        <f ca="1">Allocators!K927</f>
        <v>9.8247476122936416E-4</v>
      </c>
      <c r="J37" s="44">
        <f ca="1">Allocators!L927</f>
        <v>1.104330113598808E-3</v>
      </c>
      <c r="K37" s="44">
        <f ca="1">Allocators!M927</f>
        <v>0</v>
      </c>
      <c r="L37" s="44">
        <f ca="1">Allocators!N927</f>
        <v>0</v>
      </c>
      <c r="M37" s="44">
        <f ca="1">Allocators!O927</f>
        <v>7.6530415148813656E-4</v>
      </c>
      <c r="N37" s="44">
        <f ca="1">Allocators!P927</f>
        <v>9.2036847946625204E-4</v>
      </c>
      <c r="O37" s="44">
        <f ca="1">Allocators!Q927</f>
        <v>0</v>
      </c>
      <c r="P37" s="44">
        <f ca="1">Allocators!R927</f>
        <v>4.3833480976862198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3547603158480979</v>
      </c>
      <c r="C38" s="44">
        <f ca="1">Allocators!E928</f>
        <v>0.18101648660625638</v>
      </c>
      <c r="D38" s="44">
        <f ca="1">Allocators!F928</f>
        <v>9.8287177531195622E-3</v>
      </c>
      <c r="E38" s="44">
        <f ca="1">Allocators!G928</f>
        <v>2.1198649015339542E-2</v>
      </c>
      <c r="F38" s="44">
        <f ca="1">Allocators!H928</f>
        <v>2.5585794286003484E-3</v>
      </c>
      <c r="G38" s="44">
        <f ca="1">Allocators!I928</f>
        <v>0</v>
      </c>
      <c r="H38" s="44">
        <f ca="1">Allocators!J928</f>
        <v>9.8486927609587865E-3</v>
      </c>
      <c r="I38" s="44">
        <f ca="1">Allocators!K928</f>
        <v>5.9985023574036225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4.6907737340990876E-3</v>
      </c>
      <c r="N38" s="44">
        <f ca="1">Allocators!P928</f>
        <v>0</v>
      </c>
      <c r="O38" s="44">
        <f ca="1">Allocators!Q928</f>
        <v>0</v>
      </c>
      <c r="P38" s="44">
        <f ca="1">Allocators!R928</f>
        <v>2.6763130079267701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45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248624006836534</v>
      </c>
      <c r="C39" s="44">
        <f ca="1">Allocators!E929</f>
        <v>0.10420883567083922</v>
      </c>
      <c r="D39" s="44">
        <f ca="1">Allocators!F929</f>
        <v>5.7870568876625854E-3</v>
      </c>
      <c r="E39" s="44">
        <f ca="1">Allocators!G929</f>
        <v>1.0372197496296687E-2</v>
      </c>
      <c r="F39" s="44">
        <f ca="1">Allocators!H929</f>
        <v>0</v>
      </c>
      <c r="G39" s="44">
        <f ca="1">Allocators!I929</f>
        <v>0</v>
      </c>
      <c r="H39" s="44">
        <f ca="1">Allocators!J929</f>
        <v>4.0950533295874229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3611538062141215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88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481864602846533E-3</v>
      </c>
      <c r="C40" s="44">
        <f ca="1">Allocators!E930</f>
        <v>1.6074234460644614E-3</v>
      </c>
      <c r="D40" s="44">
        <f ca="1">Allocators!F930</f>
        <v>1.1999463122081098E-4</v>
      </c>
      <c r="E40" s="44">
        <f ca="1">Allocators!G930</f>
        <v>2.3913662912486742E-4</v>
      </c>
      <c r="F40" s="44">
        <f ca="1">Allocators!H930</f>
        <v>2.9681792990934472E-5</v>
      </c>
      <c r="G40" s="44">
        <f ca="1">Allocators!I930</f>
        <v>4.1064813796291739E-5</v>
      </c>
      <c r="H40" s="44">
        <f ca="1">Allocators!J930</f>
        <v>1.3508747031323117E-4</v>
      </c>
      <c r="I40" s="44">
        <f ca="1">Allocators!K930</f>
        <v>8.1893141145826767E-5</v>
      </c>
      <c r="J40" s="44">
        <f ca="1">Allocators!L930</f>
        <v>7.0293187583746509E-5</v>
      </c>
      <c r="K40" s="44">
        <f ca="1">Allocators!M930</f>
        <v>0</v>
      </c>
      <c r="L40" s="44">
        <f ca="1">Allocators!N930</f>
        <v>0</v>
      </c>
      <c r="M40" s="44">
        <f ca="1">Allocators!O930</f>
        <v>7.5299126221501497E-5</v>
      </c>
      <c r="N40" s="44">
        <f ca="1">Allocators!P930</f>
        <v>7.3799798997277685E-5</v>
      </c>
      <c r="O40" s="44">
        <f ca="1">Allocators!Q930</f>
        <v>6.4109005770733859E-5</v>
      </c>
      <c r="P40" s="44">
        <f ca="1">Allocators!R930</f>
        <v>3.2982016414306755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81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5225705710206241E-2</v>
      </c>
      <c r="C41" s="44">
        <f ca="1">Allocators!E931</f>
        <v>3.1374741853884648E-2</v>
      </c>
      <c r="D41" s="44">
        <f ca="1">Allocators!F931</f>
        <v>9.4681953978263539E-3</v>
      </c>
      <c r="E41" s="44">
        <f ca="1">Allocators!G931</f>
        <v>1.5964910414735566E-3</v>
      </c>
      <c r="F41" s="44">
        <f ca="1">Allocators!H931</f>
        <v>2.0125732014530705E-3</v>
      </c>
      <c r="G41" s="44">
        <f ca="1">Allocators!I931</f>
        <v>4.902616968511065E-3</v>
      </c>
      <c r="H41" s="44">
        <f ca="1">Allocators!J931</f>
        <v>2.8071586006913262E-4</v>
      </c>
      <c r="I41" s="44">
        <f ca="1">Allocators!K931</f>
        <v>2.7182624315593757E-4</v>
      </c>
      <c r="J41" s="44">
        <f ca="1">Allocators!L931</f>
        <v>1.1154508280142961E-3</v>
      </c>
      <c r="K41" s="44">
        <f ca="1">Allocators!M931</f>
        <v>0</v>
      </c>
      <c r="L41" s="44">
        <f ca="1">Allocators!N931</f>
        <v>0</v>
      </c>
      <c r="M41" s="44">
        <f ca="1">Allocators!O931</f>
        <v>4.0852913221777483E-5</v>
      </c>
      <c r="N41" s="44">
        <f ca="1">Allocators!P931</f>
        <v>3.7972511452767807E-5</v>
      </c>
      <c r="O41" s="44">
        <f ca="1">Allocators!Q931</f>
        <v>3.1163251817513273E-5</v>
      </c>
      <c r="P41" s="44">
        <f ca="1">Allocators!R931</f>
        <v>7.0028949807979325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18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56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4836716174679</v>
      </c>
      <c r="C179" s="8">
        <f ca="1">Allocators!E755</f>
        <v>0.18777776492174419</v>
      </c>
      <c r="D179" s="8">
        <f ca="1">Allocators!F755</f>
        <v>9.3013657314172573E-3</v>
      </c>
      <c r="E179" s="8">
        <f ca="1">Allocators!G755</f>
        <v>3.4054763839962449E-2</v>
      </c>
      <c r="F179" s="8">
        <f ca="1">Allocators!H755</f>
        <v>1.0714293033854496E-3</v>
      </c>
      <c r="G179" s="8">
        <f ca="1">Allocators!I755</f>
        <v>1.0050271863586801E-4</v>
      </c>
      <c r="H179" s="8">
        <f ca="1">Allocators!J755</f>
        <v>2.5888568118523626E-2</v>
      </c>
      <c r="I179" s="8">
        <f ca="1">Allocators!K755</f>
        <v>4.8247530015872887E-3</v>
      </c>
      <c r="J179" s="8">
        <f ca="1">Allocators!L755</f>
        <v>2.1794165728988048E-3</v>
      </c>
      <c r="K179" s="8">
        <f ca="1">Allocators!M755</f>
        <v>9.7988790855349237E-5</v>
      </c>
      <c r="L179" s="8">
        <f ca="1">Allocators!N755</f>
        <v>9.0334272737990177E-4</v>
      </c>
      <c r="M179" s="8">
        <f ca="1">Allocators!O755</f>
        <v>1.4788882158651996E-2</v>
      </c>
      <c r="N179" s="8">
        <f ca="1">Allocators!P755</f>
        <v>7.8169907750343937E-2</v>
      </c>
      <c r="O179" s="8">
        <f ca="1">Allocators!Q755</f>
        <v>1.4106709134556477E-2</v>
      </c>
      <c r="P179" s="8">
        <f ca="1">Allocators!R755</f>
        <v>7.9466767786679771E-3</v>
      </c>
      <c r="Q179" s="8">
        <f ca="1">Allocators!S755</f>
        <v>1.3305295890267974E-4</v>
      </c>
      <c r="R179" s="8">
        <f ca="1">Allocators!T755</f>
        <v>1.0324265423351045E-4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586879162036151E-2</v>
      </c>
      <c r="C180" s="8">
        <f ca="1">Allocators!E756</f>
        <v>1.7966472106304004E-2</v>
      </c>
      <c r="D180" s="8">
        <f ca="1">Allocators!F756</f>
        <v>8.9716918907144997E-4</v>
      </c>
      <c r="E180" s="8">
        <f ca="1">Allocators!G756</f>
        <v>3.2784813857148765E-3</v>
      </c>
      <c r="F180" s="8">
        <f ca="1">Allocators!H756</f>
        <v>1.0306676941145698E-4</v>
      </c>
      <c r="G180" s="8">
        <f ca="1">Allocators!I756</f>
        <v>9.8651754111448035E-6</v>
      </c>
      <c r="H180" s="8">
        <f ca="1">Allocators!J756</f>
        <v>2.4920881068829356E-3</v>
      </c>
      <c r="I180" s="8">
        <f ca="1">Allocators!K756</f>
        <v>4.6480416892974078E-4</v>
      </c>
      <c r="J180" s="8">
        <f ca="1">Allocators!L756</f>
        <v>2.0970583639469658E-4</v>
      </c>
      <c r="K180" s="8">
        <f ca="1">Allocators!M756</f>
        <v>9.4220452586720362E-6</v>
      </c>
      <c r="L180" s="8">
        <f ca="1">Allocators!N756</f>
        <v>8.6608785778460564E-5</v>
      </c>
      <c r="M180" s="8">
        <f ca="1">Allocators!O756</f>
        <v>1.4205313208284383E-3</v>
      </c>
      <c r="N180" s="8">
        <f ca="1">Allocators!P756</f>
        <v>7.5099479286426319E-3</v>
      </c>
      <c r="O180" s="8">
        <f ca="1">Allocators!Q756</f>
        <v>1.3522874030055464E-3</v>
      </c>
      <c r="P180" s="8">
        <f ca="1">Allocators!R756</f>
        <v>7.6369523075420003E-4</v>
      </c>
      <c r="Q180" s="8">
        <f ca="1">Allocators!S756</f>
        <v>1.2767768068421345E-5</v>
      </c>
      <c r="R180" s="8">
        <f ca="1">Allocators!T756</f>
        <v>9.9659415794737446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493551316946233E-3</v>
      </c>
      <c r="C181" s="8">
        <f ca="1">Allocators!E757</f>
        <v>3.9069674222624844E-3</v>
      </c>
      <c r="D181" s="8">
        <f ca="1">Allocators!F757</f>
        <v>1.9037960257818967E-4</v>
      </c>
      <c r="E181" s="8">
        <f ca="1">Allocators!G757</f>
        <v>6.9102833129234002E-4</v>
      </c>
      <c r="F181" s="8">
        <f ca="1">Allocators!H757</f>
        <v>2.1319355213241447E-5</v>
      </c>
      <c r="G181" s="8">
        <f ca="1">Allocators!I757</f>
        <v>2.7218374170672049E-6</v>
      </c>
      <c r="H181" s="8">
        <f ca="1">Allocators!J757</f>
        <v>5.2207085761449279E-4</v>
      </c>
      <c r="I181" s="8">
        <f ca="1">Allocators!K757</f>
        <v>9.714233448914279E-5</v>
      </c>
      <c r="J181" s="8">
        <f ca="1">Allocators!L757</f>
        <v>5.7713263071580173E-5</v>
      </c>
      <c r="K181" s="8">
        <f ca="1">Allocators!M757</f>
        <v>0</v>
      </c>
      <c r="L181" s="8">
        <f ca="1">Allocators!N757</f>
        <v>1.8140671655255907E-5</v>
      </c>
      <c r="M181" s="8">
        <f ca="1">Allocators!O757</f>
        <v>2.9761068616317334E-4</v>
      </c>
      <c r="N181" s="8">
        <f ca="1">Allocators!P757</f>
        <v>2.0739962237260818E-3</v>
      </c>
      <c r="O181" s="8">
        <f ca="1">Allocators!Q757</f>
        <v>0</v>
      </c>
      <c r="P181" s="8">
        <f ca="1">Allocators!R757</f>
        <v>1.5681067402070054E-4</v>
      </c>
      <c r="Q181" s="8">
        <f ca="1">Allocators!S757</f>
        <v>2.6093898598875814E-6</v>
      </c>
      <c r="R181" s="8">
        <f ca="1">Allocators!T757</f>
        <v>2.1052618190634475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2769170418744</v>
      </c>
      <c r="C182" s="8">
        <f ca="1">Allocators!E758</f>
        <v>0.14926059846150086</v>
      </c>
      <c r="D182" s="8">
        <f ca="1">Allocators!F758</f>
        <v>7.0481658912410058E-3</v>
      </c>
      <c r="E182" s="8">
        <f ca="1">Allocators!G758</f>
        <v>2.5582632167675229E-2</v>
      </c>
      <c r="F182" s="8">
        <f ca="1">Allocators!H758</f>
        <v>7.9039140888160543E-4</v>
      </c>
      <c r="G182" s="8">
        <f ca="1">Allocators!I758</f>
        <v>0</v>
      </c>
      <c r="H182" s="8">
        <f ca="1">Allocators!J758</f>
        <v>1.9183132521615069E-2</v>
      </c>
      <c r="I182" s="8">
        <f ca="1">Allocators!K758</f>
        <v>3.5734589783425566E-3</v>
      </c>
      <c r="J182" s="8">
        <f ca="1">Allocators!L758</f>
        <v>0</v>
      </c>
      <c r="K182" s="8">
        <f ca="1">Allocators!M758</f>
        <v>0</v>
      </c>
      <c r="L182" s="8">
        <f ca="1">Allocators!N758</f>
        <v>6.8322756707659359E-4</v>
      </c>
      <c r="M182" s="8">
        <f ca="1">Allocators!O758</f>
        <v>1.1022932268348532E-2</v>
      </c>
      <c r="N182" s="8">
        <f ca="1">Allocators!P758</f>
        <v>0</v>
      </c>
      <c r="O182" s="8">
        <f ca="1">Allocators!Q758</f>
        <v>0</v>
      </c>
      <c r="P182" s="8">
        <f ca="1">Allocators!R758</f>
        <v>5.7823792212160045E-3</v>
      </c>
      <c r="Q182" s="8">
        <f ca="1">Allocators!S758</f>
        <v>9.6441047666003693E-5</v>
      </c>
      <c r="R182" s="8">
        <f ca="1">Allocators!T758</f>
        <v>7.8237930795662094E-5</v>
      </c>
      <c r="S182" s="8">
        <f ca="1">Allocators!U758</f>
        <v>2.6826483140029821E-4</v>
      </c>
      <c r="T182" s="8">
        <f ca="1">Allocators!V758</f>
        <v>5.7829408428049632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309210847918391E-2</v>
      </c>
      <c r="C183" s="8">
        <f ca="1">Allocators!E759</f>
        <v>6.8988120889884749E-2</v>
      </c>
      <c r="D183" s="8">
        <f ca="1">Allocators!F759</f>
        <v>3.3332009484140987E-3</v>
      </c>
      <c r="E183" s="8">
        <f ca="1">Allocators!G759</f>
        <v>1.005294802017158E-2</v>
      </c>
      <c r="F183" s="8">
        <f ca="1">Allocators!H759</f>
        <v>0</v>
      </c>
      <c r="G183" s="8">
        <f ca="1">Allocators!I759</f>
        <v>0</v>
      </c>
      <c r="H183" s="8">
        <f ca="1">Allocators!J759</f>
        <v>6.4059922827091513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0623191314737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17072725077523E-3</v>
      </c>
      <c r="Q183" s="8">
        <f ca="1">Allocators!S759</f>
        <v>0</v>
      </c>
      <c r="R183" s="8">
        <f ca="1">Allocators!T759</f>
        <v>2.4537910970037085E-5</v>
      </c>
      <c r="S183" s="8">
        <f ca="1">Allocators!U759</f>
        <v>8.3402616142226333E-4</v>
      </c>
      <c r="T183" s="8">
        <f ca="1">Allocators!V759</f>
        <v>1.3567112992561459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177944726064</v>
      </c>
      <c r="C184" s="8">
        <f ca="1">Allocators!E760</f>
        <v>5.538802435983041E-2</v>
      </c>
      <c r="D184" s="8">
        <f ca="1">Allocators!F760</f>
        <v>3.5886413355244811E-3</v>
      </c>
      <c r="E184" s="8">
        <f ca="1">Allocators!G760</f>
        <v>1.2040555375688804E-2</v>
      </c>
      <c r="F184" s="8">
        <f ca="1">Allocators!H760</f>
        <v>3.8214917919015656E-4</v>
      </c>
      <c r="G184" s="8">
        <f ca="1">Allocators!I760</f>
        <v>3.5006564845616884E-5</v>
      </c>
      <c r="H184" s="8">
        <f ca="1">Allocators!J760</f>
        <v>1.0980561936481174E-2</v>
      </c>
      <c r="I184" s="8">
        <f ca="1">Allocators!K760</f>
        <v>2.0360070728105656E-3</v>
      </c>
      <c r="J184" s="8">
        <f ca="1">Allocators!L760</f>
        <v>9.2470006746840216E-4</v>
      </c>
      <c r="K184" s="8">
        <f ca="1">Allocators!M760</f>
        <v>4.2845233824737181E-5</v>
      </c>
      <c r="L184" s="8">
        <f ca="1">Allocators!N760</f>
        <v>4.2064363027930136E-4</v>
      </c>
      <c r="M184" s="8">
        <f ca="1">Allocators!O760</f>
        <v>7.3835625897669451E-3</v>
      </c>
      <c r="N184" s="8">
        <f ca="1">Allocators!P760</f>
        <v>4.1931029149807453E-2</v>
      </c>
      <c r="O184" s="8">
        <f ca="1">Allocators!Q760</f>
        <v>7.9509275962426056E-3</v>
      </c>
      <c r="P184" s="8">
        <f ca="1">Allocators!R760</f>
        <v>2.9742192459140792E-3</v>
      </c>
      <c r="Q184" s="8">
        <f ca="1">Allocators!S760</f>
        <v>4.8415094376205503E-5</v>
      </c>
      <c r="R184" s="8">
        <f ca="1">Allocators!T760</f>
        <v>5.4016085751995537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671654515602</v>
      </c>
      <c r="C185" s="8">
        <f ca="1">Allocators!E761</f>
        <v>7.5432394886894821E-2</v>
      </c>
      <c r="D185" s="8">
        <f ca="1">Allocators!F761</f>
        <v>1.3289009973228211E-2</v>
      </c>
      <c r="E185" s="8">
        <f ca="1">Allocators!G761</f>
        <v>3.7969968079361064E-3</v>
      </c>
      <c r="F185" s="8">
        <f ca="1">Allocators!H761</f>
        <v>5.1682948339713873E-4</v>
      </c>
      <c r="G185" s="8">
        <f ca="1">Allocators!I761</f>
        <v>8.1158499718629416E-5</v>
      </c>
      <c r="H185" s="8">
        <f ca="1">Allocators!J761</f>
        <v>6.3237735205917895E-4</v>
      </c>
      <c r="I185" s="8">
        <f ca="1">Allocators!K761</f>
        <v>1.5220877845451496E-4</v>
      </c>
      <c r="J185" s="8">
        <f ca="1">Allocators!L761</f>
        <v>2.8057316226247423E-4</v>
      </c>
      <c r="K185" s="8">
        <f ca="1">Allocators!M761</f>
        <v>4.8855202219757878E-5</v>
      </c>
      <c r="L185" s="8">
        <f ca="1">Allocators!N761</f>
        <v>4.3772913089492425E-6</v>
      </c>
      <c r="M185" s="8">
        <f ca="1">Allocators!O761</f>
        <v>9.0482732944986108E-5</v>
      </c>
      <c r="N185" s="8">
        <f ca="1">Allocators!P761</f>
        <v>4.1261325077996281E-4</v>
      </c>
      <c r="O185" s="8">
        <f ca="1">Allocators!Q761</f>
        <v>7.3237823958804211E-5</v>
      </c>
      <c r="P185" s="8">
        <f ca="1">Allocators!R761</f>
        <v>1.7328845772960125E-4</v>
      </c>
      <c r="Q185" s="8">
        <f ca="1">Allocators!S761</f>
        <v>2.5693731632425835E-6</v>
      </c>
      <c r="R185" s="8">
        <f ca="1">Allocators!T761</f>
        <v>5.5677582693961281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</v>
      </c>
      <c r="C186" s="8">
        <f ca="1">Allocators!E762</f>
        <v>0.55872034304842122</v>
      </c>
      <c r="D186" s="8">
        <f ca="1">Allocators!F762</f>
        <v>3.764793267147469E-2</v>
      </c>
      <c r="E186" s="8">
        <f ca="1">Allocators!G762</f>
        <v>8.9497405928441395E-2</v>
      </c>
      <c r="F186" s="8">
        <f ca="1">Allocators!H762</f>
        <v>2.885185499479049E-3</v>
      </c>
      <c r="G186" s="8">
        <f ca="1">Allocators!I762</f>
        <v>2.2925479602832626E-4</v>
      </c>
      <c r="H186" s="8">
        <f ca="1">Allocators!J762</f>
        <v>6.6104791175885608E-2</v>
      </c>
      <c r="I186" s="8">
        <f ca="1">Allocators!K762</f>
        <v>1.1148374334613805E-2</v>
      </c>
      <c r="J186" s="8">
        <f ca="1">Allocators!L762</f>
        <v>3.652108902095959E-3</v>
      </c>
      <c r="K186" s="8">
        <f ca="1">Allocators!M762</f>
        <v>1.9911127215851645E-4</v>
      </c>
      <c r="L186" s="8">
        <f ca="1">Allocators!N762</f>
        <v>2.2893469053916105E-3</v>
      </c>
      <c r="M186" s="8">
        <f ca="1">Allocators!O762</f>
        <v>3.5004001756704053E-2</v>
      </c>
      <c r="N186" s="8">
        <f ca="1">Allocators!P762</f>
        <v>0.13009749430330006</v>
      </c>
      <c r="O186" s="8">
        <f ca="1">Allocators!Q762</f>
        <v>2.3483161957763437E-2</v>
      </c>
      <c r="P186" s="8">
        <f ca="1">Allocators!R762</f>
        <v>2.015877688081031E-2</v>
      </c>
      <c r="Q186" s="8">
        <f ca="1">Allocators!S762</f>
        <v>2.9585563203644025E-4</v>
      </c>
      <c r="R186" s="8">
        <f ca="1">Allocators!T762</f>
        <v>2.7767354341913855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889692544740051</v>
      </c>
      <c r="C188" s="8">
        <f ca="1">+Allocators!E832</f>
        <v>0.20020706161680923</v>
      </c>
      <c r="D188" s="8">
        <f ca="1">+Allocators!F832</f>
        <v>1.3258174182552618E-2</v>
      </c>
      <c r="E188" s="8">
        <f ca="1">+Allocators!G832</f>
        <v>4.5779700911841345E-2</v>
      </c>
      <c r="F188" s="8">
        <f ca="1">+Allocators!H832</f>
        <v>1.3528915268641475E-3</v>
      </c>
      <c r="G188" s="8">
        <f ca="1">+Allocators!I832</f>
        <v>1.3177736653542375E-4</v>
      </c>
      <c r="H188" s="8">
        <f ca="1">+Allocators!J832</f>
        <v>3.5094074114602469E-2</v>
      </c>
      <c r="I188" s="8">
        <f ca="1">+Allocators!K832</f>
        <v>6.710059272217103E-3</v>
      </c>
      <c r="J188" s="8">
        <f ca="1">+Allocators!L832</f>
        <v>2.8895167730810492E-3</v>
      </c>
      <c r="K188" s="8">
        <f ca="1">+Allocators!M832</f>
        <v>1.2688105255032753E-4</v>
      </c>
      <c r="L188" s="8">
        <f ca="1">+Allocators!N832</f>
        <v>1.045505429530015E-3</v>
      </c>
      <c r="M188" s="8">
        <f ca="1">+Allocators!O832</f>
        <v>1.8150068170645888E-2</v>
      </c>
      <c r="N188" s="8">
        <f ca="1">+Allocators!P832</f>
        <v>9.775232664399848E-2</v>
      </c>
      <c r="O188" s="8">
        <f ca="1">+Allocators!Q832</f>
        <v>1.5961012772165831E-2</v>
      </c>
      <c r="P188" s="8">
        <f ca="1">+Allocators!R832</f>
        <v>1.0124100662929427E-2</v>
      </c>
      <c r="Q188" s="8">
        <f ca="1">+Allocators!S832</f>
        <v>1.6050450914772667E-4</v>
      </c>
      <c r="R188" s="8">
        <f ca="1">+Allocators!T832</f>
        <v>1.5327044192944841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5686335488816744E-2</v>
      </c>
      <c r="C189" s="8">
        <f ca="1">+Allocators!E833</f>
        <v>-2.7498501630236066E-2</v>
      </c>
      <c r="D189" s="8">
        <f ca="1">+Allocators!F833</f>
        <v>2.5031865771333342E-4</v>
      </c>
      <c r="E189" s="8">
        <f ca="1">+Allocators!G833</f>
        <v>-4.7433024765503615E-4</v>
      </c>
      <c r="F189" s="8">
        <f ca="1">+Allocators!H833</f>
        <v>-3.7799718585708049E-5</v>
      </c>
      <c r="G189" s="8">
        <f ca="1">+Allocators!I833</f>
        <v>3.2120144622973567E-5</v>
      </c>
      <c r="H189" s="8">
        <f ca="1">+Allocators!J833</f>
        <v>-3.7265196147808134E-4</v>
      </c>
      <c r="I189" s="8">
        <f ca="1">+Allocators!K833</f>
        <v>1.1838996813804081E-5</v>
      </c>
      <c r="J189" s="8">
        <f ca="1">+Allocators!L833</f>
        <v>-5.3617123126761186E-5</v>
      </c>
      <c r="K189" s="8">
        <f ca="1">+Allocators!M833</f>
        <v>-3.872603352419988E-6</v>
      </c>
      <c r="L189" s="8">
        <f ca="1">+Allocators!N833</f>
        <v>-9.2630641568019738E-5</v>
      </c>
      <c r="M189" s="8">
        <f ca="1">+Allocators!O833</f>
        <v>-9.4616699015574897E-4</v>
      </c>
      <c r="N189" s="8">
        <f ca="1">+Allocators!P833</f>
        <v>-4.5723370801249346E-3</v>
      </c>
      <c r="O189" s="8">
        <f ca="1">+Allocators!Q833</f>
        <v>-1.5187630271084958E-3</v>
      </c>
      <c r="P189" s="8">
        <f ca="1">+Allocators!R833</f>
        <v>-4.0365704610045259E-4</v>
      </c>
      <c r="Q189" s="8">
        <f ca="1">+Allocators!S833</f>
        <v>-1.1013536462851976E-5</v>
      </c>
      <c r="R189" s="8">
        <f ca="1">+Allocators!T833</f>
        <v>4.728317987718429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7.49072304347226E-3</v>
      </c>
      <c r="C190" s="8">
        <f ca="1">+Allocators!E834</f>
        <v>-5.788171559619755E-3</v>
      </c>
      <c r="D190" s="8">
        <f ca="1">+Allocators!F834</f>
        <v>4.6119391160735608E-5</v>
      </c>
      <c r="E190" s="8">
        <f ca="1">+Allocators!G834</f>
        <v>-1.1113859798695751E-4</v>
      </c>
      <c r="F190" s="8">
        <f ca="1">+Allocators!H834</f>
        <v>-8.0466187501931995E-6</v>
      </c>
      <c r="G190" s="8">
        <f ca="1">+Allocators!I834</f>
        <v>1.0884337328204948E-5</v>
      </c>
      <c r="H190" s="8">
        <f ca="1">+Allocators!J834</f>
        <v>-8.6080633588996443E-5</v>
      </c>
      <c r="I190" s="8">
        <f ca="1">+Allocators!K834</f>
        <v>4.9471230843812542E-8</v>
      </c>
      <c r="J190" s="8">
        <f ca="1">+Allocators!L834</f>
        <v>-1.5596362405013792E-5</v>
      </c>
      <c r="K190" s="8">
        <f ca="1">+Allocators!M834</f>
        <v>0</v>
      </c>
      <c r="L190" s="8">
        <f ca="1">+Allocators!N834</f>
        <v>-1.8910411719591732E-5</v>
      </c>
      <c r="M190" s="8">
        <f ca="1">+Allocators!O834</f>
        <v>-1.9583155199621267E-4</v>
      </c>
      <c r="N190" s="8">
        <f ca="1">+Allocators!P834</f>
        <v>-1.2506696061814464E-3</v>
      </c>
      <c r="O190" s="8">
        <f ca="1">+Allocators!Q834</f>
        <v>0</v>
      </c>
      <c r="P190" s="8">
        <f ca="1">+Allocators!R834</f>
        <v>-8.2527853437439023E-5</v>
      </c>
      <c r="Q190" s="8">
        <f ca="1">+Allocators!S834</f>
        <v>-2.2050532100137822E-6</v>
      </c>
      <c r="R190" s="8">
        <f ca="1">+Allocators!T834</f>
        <v>9.0843209057249792E-7</v>
      </c>
      <c r="S190" s="8">
        <f ca="1">+Allocators!U834</f>
        <v>8.500292018277877E-6</v>
      </c>
      <c r="T190" s="8">
        <f ca="1">+Allocators!V834</f>
        <v>1.9932815947235177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796406755398563</v>
      </c>
      <c r="C191" s="8">
        <f ca="1">+Allocators!E835</f>
        <v>6.7126486243317504E-2</v>
      </c>
      <c r="D191" s="8">
        <f ca="1">+Allocators!F835</f>
        <v>5.378406635124431E-3</v>
      </c>
      <c r="E191" s="8">
        <f ca="1">+Allocators!G835</f>
        <v>1.7800393211403063E-2</v>
      </c>
      <c r="F191" s="8">
        <f ca="1">+Allocators!H835</f>
        <v>5.064066143123287E-4</v>
      </c>
      <c r="G191" s="8">
        <f ca="1">+Allocators!I835</f>
        <v>0</v>
      </c>
      <c r="H191" s="8">
        <f ca="1">+Allocators!J835</f>
        <v>1.3459556833509301E-2</v>
      </c>
      <c r="I191" s="8">
        <f ca="1">+Allocators!K835</f>
        <v>2.6137567555314604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6576968150913797E-4</v>
      </c>
      <c r="M191" s="8">
        <f ca="1">+Allocators!O835</f>
        <v>6.6158279693944912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6631735010798335E-3</v>
      </c>
      <c r="Q191" s="8">
        <f ca="1">+Allocators!S835</f>
        <v>5.5465290698531529E-5</v>
      </c>
      <c r="R191" s="8">
        <f ca="1">+Allocators!T835</f>
        <v>6.3584124754355372E-5</v>
      </c>
      <c r="S191" s="8">
        <f ca="1">+Allocators!U835</f>
        <v>2.5931973216792117E-4</v>
      </c>
      <c r="T191" s="8">
        <f ca="1">+Allocators!V835</f>
        <v>5.5920961183284495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5.0160178046241718E-2</v>
      </c>
      <c r="C192" s="8">
        <f ca="1">+Allocators!E836</f>
        <v>3.18652741414562E-2</v>
      </c>
      <c r="D192" s="8">
        <f ca="1">+Allocators!F836</f>
        <v>2.8317896478336421E-3</v>
      </c>
      <c r="E192" s="8">
        <f ca="1">+Allocators!G836</f>
        <v>7.7046777518031771E-3</v>
      </c>
      <c r="F192" s="8">
        <f ca="1">+Allocators!H836</f>
        <v>0</v>
      </c>
      <c r="G192" s="8">
        <f ca="1">+Allocators!I836</f>
        <v>0</v>
      </c>
      <c r="H192" s="8">
        <f ca="1">+Allocators!J836</f>
        <v>4.9477510506872272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9.8387228407746227E-5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6277802491727585E-3</v>
      </c>
      <c r="Q192" s="8">
        <f ca="1">+Allocators!S836</f>
        <v>0</v>
      </c>
      <c r="R192" s="8">
        <f ca="1">+Allocators!T836</f>
        <v>2.2314960498290861E-5</v>
      </c>
      <c r="S192" s="8">
        <f ca="1">+Allocators!U836</f>
        <v>9.1284360420131147E-4</v>
      </c>
      <c r="T192" s="8">
        <f ca="1">+Allocators!V836</f>
        <v>1.4935941218136928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15185642094429</v>
      </c>
      <c r="C193" s="8">
        <f ca="1">+Allocators!E837</f>
        <v>0.14504219420977224</v>
      </c>
      <c r="D193" s="8">
        <f ca="1">+Allocators!F837</f>
        <v>9.2461404982783473E-3</v>
      </c>
      <c r="E193" s="8">
        <f ca="1">+Allocators!G837</f>
        <v>3.1070808195692568E-2</v>
      </c>
      <c r="F193" s="8">
        <f ca="1">+Allocators!H837</f>
        <v>8.934775435463228E-4</v>
      </c>
      <c r="G193" s="8">
        <f ca="1">+Allocators!I837</f>
        <v>4.2560880939747344E-5</v>
      </c>
      <c r="H193" s="8">
        <f ca="1">+Allocators!J837</f>
        <v>2.8866416684250058E-2</v>
      </c>
      <c r="I193" s="8">
        <f ca="1">+Allocators!K837</f>
        <v>5.4265984742220795E-3</v>
      </c>
      <c r="J193" s="8">
        <f ca="1">+Allocators!L837</f>
        <v>2.3926603450405565E-3</v>
      </c>
      <c r="K193" s="8">
        <f ca="1">+Allocators!M837</f>
        <v>1.1087133109219603E-4</v>
      </c>
      <c r="L193" s="8">
        <f ca="1">+Allocators!N837</f>
        <v>1.0790418742537551E-3</v>
      </c>
      <c r="M193" s="8">
        <f ca="1">+Allocators!O837</f>
        <v>1.8534337733691408E-2</v>
      </c>
      <c r="N193" s="8">
        <f ca="1">+Allocators!P837</f>
        <v>0.10705474673729309</v>
      </c>
      <c r="O193" s="8">
        <f ca="1">+Allocators!Q837</f>
        <v>1.9531134789902631E-2</v>
      </c>
      <c r="P193" s="8">
        <f ca="1">+Allocators!R837</f>
        <v>7.6876927123130934E-3</v>
      </c>
      <c r="Q193" s="8">
        <f ca="1">+Allocators!S837</f>
        <v>1.2506245816809553E-4</v>
      </c>
      <c r="R193" s="8">
        <f ca="1">+Allocators!T837</f>
        <v>1.4180618968744502E-4</v>
      </c>
      <c r="S193" s="8">
        <f ca="1">+Allocators!U837</f>
        <v>3.3112626591824939E-3</v>
      </c>
      <c r="T193" s="8">
        <f ca="1">+Allocators!V837</f>
        <v>5.9504310361822648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5004031063716851E-2</v>
      </c>
      <c r="C194" s="8">
        <f ca="1">+Allocators!E838</f>
        <v>2.1283432245109469E-2</v>
      </c>
      <c r="D194" s="8">
        <f ca="1">+Allocators!F838</f>
        <v>6.2063958391018583E-3</v>
      </c>
      <c r="E194" s="8">
        <f ca="1">+Allocators!G838</f>
        <v>1.648819910508316E-3</v>
      </c>
      <c r="F194" s="8">
        <f ca="1">+Allocators!H838</f>
        <v>4.0161951961639687E-4</v>
      </c>
      <c r="G194" s="8">
        <f ca="1">+Allocators!I838</f>
        <v>1.0153123822291171E-4</v>
      </c>
      <c r="H194" s="8">
        <f ca="1">+Allocators!J838</f>
        <v>4.1039407436442658E-4</v>
      </c>
      <c r="I194" s="8">
        <f ca="1">+Allocators!K838</f>
        <v>1.2228810829534903E-4</v>
      </c>
      <c r="J194" s="8">
        <f ca="1">+Allocators!L838</f>
        <v>2.3761526497606696E-4</v>
      </c>
      <c r="K194" s="8">
        <f ca="1">+Allocators!M838</f>
        <v>4.0044379691583131E-5</v>
      </c>
      <c r="L194" s="8">
        <f ca="1">+Allocators!N838</f>
        <v>2.2146177271390404E-6</v>
      </c>
      <c r="M194" s="8">
        <f ca="1">+Allocators!O838</f>
        <v>6.0140254375707974E-5</v>
      </c>
      <c r="N194" s="8">
        <f ca="1">+Allocators!P838</f>
        <v>3.1737009909097173E-4</v>
      </c>
      <c r="O194" s="8">
        <f ca="1">+Allocators!Q838</f>
        <v>4.7956065405859968E-5</v>
      </c>
      <c r="P194" s="8">
        <f ca="1">+Allocators!R838</f>
        <v>1.0282881273684913E-4</v>
      </c>
      <c r="Q194" s="8">
        <f ca="1">+Allocators!S838</f>
        <v>1.6446206621945214E-6</v>
      </c>
      <c r="R194" s="8">
        <f ca="1">+Allocators!T838</f>
        <v>2.7475112808832946E-6</v>
      </c>
      <c r="S194" s="8">
        <f ca="1">+Allocators!U838</f>
        <v>1.2000209434443443E-2</v>
      </c>
      <c r="T194" s="8">
        <f ca="1">+Allocators!V838</f>
        <v>2.0167790681074292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5106526024026572</v>
      </c>
      <c r="C197" s="31">
        <f ca="1">+Allocators!E985</f>
        <v>0.31884581984364796</v>
      </c>
      <c r="D197" s="31">
        <f ca="1">+Allocators!F985</f>
        <v>2.1701069067178537E-2</v>
      </c>
      <c r="E197" s="31">
        <f ca="1">+Allocators!G985</f>
        <v>4.3829827584815198E-2</v>
      </c>
      <c r="F197" s="31">
        <f ca="1">+Allocators!H985</f>
        <v>5.9394817045549169E-4</v>
      </c>
      <c r="G197" s="31">
        <f ca="1">+Allocators!I985</f>
        <v>6.1126031813993237E-5</v>
      </c>
      <c r="H197" s="31">
        <f ca="1">+Allocators!J985</f>
        <v>1.4672033253528175E-2</v>
      </c>
      <c r="I197" s="31">
        <f ca="1">+Allocators!K985</f>
        <v>9.7685163453188496E-3</v>
      </c>
      <c r="J197" s="31">
        <f ca="1">+Allocators!L985</f>
        <v>2.3974084774129245E-3</v>
      </c>
      <c r="K197" s="31">
        <f ca="1">+Allocators!M985</f>
        <v>5.6761776278512196E-5</v>
      </c>
      <c r="L197" s="31">
        <f ca="1">+Allocators!N985</f>
        <v>5.6869454324644437E-4</v>
      </c>
      <c r="M197" s="31">
        <f ca="1">+Allocators!O985</f>
        <v>1.4599340614608681E-2</v>
      </c>
      <c r="N197" s="31">
        <f ca="1">+Allocators!P985</f>
        <v>2.3113385095296986E-2</v>
      </c>
      <c r="O197" s="31">
        <f ca="1">+Allocators!Q985</f>
        <v>8.5732943666399434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5998604868228356E-2</v>
      </c>
      <c r="C198" s="31">
        <f ca="1">+Allocators!E986</f>
        <v>-4.3793571645069154E-2</v>
      </c>
      <c r="D198" s="31">
        <f ca="1">+Allocators!F986</f>
        <v>4.0972326996496024E-4</v>
      </c>
      <c r="E198" s="31">
        <f ca="1">+Allocators!G986</f>
        <v>-4.5412732191104044E-4</v>
      </c>
      <c r="F198" s="31">
        <f ca="1">+Allocators!H986</f>
        <v>-1.6594880854751777E-5</v>
      </c>
      <c r="G198" s="31">
        <f ca="1">+Allocators!I986</f>
        <v>1.4899197287920915E-5</v>
      </c>
      <c r="H198" s="31">
        <f ca="1">+Allocators!J986</f>
        <v>-1.5579729936581754E-4</v>
      </c>
      <c r="I198" s="31">
        <f ca="1">+Allocators!K986</f>
        <v>1.72352328341819E-5</v>
      </c>
      <c r="J198" s="31">
        <f ca="1">+Allocators!L986</f>
        <v>-4.4485689342971782E-5</v>
      </c>
      <c r="K198" s="31">
        <f ca="1">+Allocators!M986</f>
        <v>-1.7324560341134422E-6</v>
      </c>
      <c r="L198" s="31">
        <f ca="1">+Allocators!N986</f>
        <v>-5.0385716715819078E-5</v>
      </c>
      <c r="M198" s="31">
        <f ca="1">+Allocators!O986</f>
        <v>-7.6106679257124325E-4</v>
      </c>
      <c r="N198" s="31">
        <f ca="1">+Allocators!P986</f>
        <v>-1.0811219675958656E-3</v>
      </c>
      <c r="O198" s="31">
        <f ca="1">+Allocators!Q986</f>
        <v>-8.1578798854650843E-5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9.757233930164335E-3</v>
      </c>
      <c r="C199" s="31">
        <f ca="1">+Allocators!E987</f>
        <v>-9.218127929248315E-3</v>
      </c>
      <c r="D199" s="31">
        <f ca="1">+Allocators!F987</f>
        <v>7.5488531009980541E-5</v>
      </c>
      <c r="E199" s="31">
        <f ca="1">+Allocators!G987</f>
        <v>-1.064049238147482E-4</v>
      </c>
      <c r="F199" s="31">
        <f ca="1">+Allocators!H987</f>
        <v>-3.5326368671314945E-6</v>
      </c>
      <c r="G199" s="31">
        <f ca="1">+Allocators!I987</f>
        <v>5.048790754361013E-6</v>
      </c>
      <c r="H199" s="31">
        <f ca="1">+Allocators!J987</f>
        <v>-3.5988352745200679E-5</v>
      </c>
      <c r="I199" s="31">
        <f ca="1">+Allocators!K987</f>
        <v>7.2020306753735779E-8</v>
      </c>
      <c r="J199" s="31">
        <f ca="1">+Allocators!L987</f>
        <v>-1.294017456306889E-5</v>
      </c>
      <c r="K199" s="31">
        <f ca="1">+Allocators!M987</f>
        <v>0</v>
      </c>
      <c r="L199" s="31">
        <f ca="1">+Allocators!N987</f>
        <v>-1.0286171311716453E-5</v>
      </c>
      <c r="M199" s="31">
        <f ca="1">+Allocators!O987</f>
        <v>-1.5752070481498466E-4</v>
      </c>
      <c r="N199" s="31">
        <f ca="1">+Allocators!P987</f>
        <v>-2.9571887674788105E-4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7934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800670242267533</v>
      </c>
      <c r="C200" s="31">
        <f ca="1">+Allocators!E988</f>
        <v>0.10690431879190494</v>
      </c>
      <c r="D200" s="31">
        <f ca="1">+Allocators!F988</f>
        <v>8.8034123140276043E-3</v>
      </c>
      <c r="E200" s="31">
        <f ca="1">+Allocators!G988</f>
        <v>1.7042229412990949E-2</v>
      </c>
      <c r="F200" s="31">
        <f ca="1">+Allocators!H988</f>
        <v>2.223232802518473E-4</v>
      </c>
      <c r="G200" s="31">
        <f ca="1">+Allocators!I988</f>
        <v>0</v>
      </c>
      <c r="H200" s="31">
        <f ca="1">+Allocators!J988</f>
        <v>5.6271342219805362E-3</v>
      </c>
      <c r="I200" s="31">
        <f ca="1">+Allocators!K988</f>
        <v>3.8051117811751176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1.9895757217898305E-4</v>
      </c>
      <c r="M200" s="31">
        <f ca="1">+Allocators!O988</f>
        <v>5.3215627106599425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5169103175351226E-2</v>
      </c>
      <c r="C201" s="31">
        <f ca="1">+Allocators!E989</f>
        <v>5.074800746849463E-2</v>
      </c>
      <c r="D201" s="31">
        <f ca="1">+Allocators!F989</f>
        <v>4.6350924256395188E-3</v>
      </c>
      <c r="E201" s="31">
        <f ca="1">+Allocators!G989</f>
        <v>7.3765160263584628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0685420481190622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3516967334908058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118813560233463</v>
      </c>
      <c r="C202" s="31">
        <f ca="1">+Allocators!E990</f>
        <v>0.23099133942263331</v>
      </c>
      <c r="D202" s="31">
        <f ca="1">+Allocators!F990</f>
        <v>1.5134145229591736E-2</v>
      </c>
      <c r="E202" s="31">
        <f ca="1">+Allocators!G990</f>
        <v>2.9747423836616167E-2</v>
      </c>
      <c r="F202" s="31">
        <f ca="1">+Allocators!H990</f>
        <v>3.9225565523531749E-4</v>
      </c>
      <c r="G202" s="31">
        <f ca="1">+Allocators!I990</f>
        <v>1.9742220009042531E-5</v>
      </c>
      <c r="H202" s="31">
        <f ca="1">+Allocators!J990</f>
        <v>1.2068391493060904E-2</v>
      </c>
      <c r="I202" s="31">
        <f ca="1">+Allocators!K990</f>
        <v>7.9000518094388579E-3</v>
      </c>
      <c r="J202" s="31">
        <f ca="1">+Allocators!L990</f>
        <v>1.9851707552656127E-3</v>
      </c>
      <c r="K202" s="31">
        <f ca="1">+Allocators!M990</f>
        <v>4.9599633394118144E-5</v>
      </c>
      <c r="L202" s="31">
        <f ca="1">+Allocators!N990</f>
        <v>5.8693643140464392E-4</v>
      </c>
      <c r="M202" s="31">
        <f ca="1">+Allocators!O990</f>
        <v>1.4908434893813735E-2</v>
      </c>
      <c r="N202" s="31">
        <f ca="1">+Allocators!P990</f>
        <v>2.5312927810199184E-2</v>
      </c>
      <c r="O202" s="31">
        <f ca="1">+Allocators!Q990</f>
        <v>1.0490948804975865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7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5.032663735776606E-2</v>
      </c>
      <c r="C203" s="31">
        <f ca="1">+Allocators!E991</f>
        <v>3.3895574653940698E-2</v>
      </c>
      <c r="D203" s="31">
        <f ca="1">+Allocators!F991</f>
        <v>1.0158670636552741E-2</v>
      </c>
      <c r="E203" s="31">
        <f ca="1">+Allocators!G991</f>
        <v>1.5785924974729849E-3</v>
      </c>
      <c r="F203" s="31">
        <f ca="1">+Allocators!H991</f>
        <v>1.7631951576212792E-4</v>
      </c>
      <c r="G203" s="31">
        <f ca="1">+Allocators!I991</f>
        <v>4.7096112639794679E-5</v>
      </c>
      <c r="H203" s="31">
        <f ca="1">+Allocators!J991</f>
        <v>1.7157641733082059E-4</v>
      </c>
      <c r="I203" s="31">
        <f ca="1">+Allocators!K991</f>
        <v>1.7802724778711733E-4</v>
      </c>
      <c r="J203" s="31">
        <f ca="1">+Allocators!L991</f>
        <v>1.9714744552561304E-4</v>
      </c>
      <c r="K203" s="31">
        <f ca="1">+Allocators!M991</f>
        <v>1.7914338473538864E-5</v>
      </c>
      <c r="L203" s="31">
        <f ca="1">+Allocators!N991</f>
        <v>1.2046240805913084E-6</v>
      </c>
      <c r="M203" s="31">
        <f ca="1">+Allocators!O991</f>
        <v>4.8374917935579647E-5</v>
      </c>
      <c r="N203" s="31">
        <f ca="1">+Allocators!P991</f>
        <v>7.5041664683206372E-5</v>
      </c>
      <c r="O203" s="31">
        <f ca="1">+Allocators!Q991</f>
        <v>2.5759108852243978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55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4</v>
      </c>
      <c r="C215" s="8">
        <f ca="1">Allocators!E772</f>
        <v>0.22455738294516381</v>
      </c>
      <c r="D215" s="8">
        <f ca="1">Allocators!F772</f>
        <v>1.1100673832804997E-2</v>
      </c>
      <c r="E215" s="8">
        <f ca="1">Allocators!G772</f>
        <v>4.0661132061230273E-2</v>
      </c>
      <c r="F215" s="8">
        <f ca="1">Allocators!H772</f>
        <v>1.2798680740962042E-3</v>
      </c>
      <c r="G215" s="8">
        <f ca="1">Allocators!I772</f>
        <v>1.2002193262541623E-4</v>
      </c>
      <c r="H215" s="8">
        <f ca="1">Allocators!J772</f>
        <v>3.0908785643262621E-2</v>
      </c>
      <c r="I215" s="8">
        <f ca="1">Allocators!K772</f>
        <v>5.7592072602984223E-3</v>
      </c>
      <c r="J215" s="8">
        <f ca="1">Allocators!L772</f>
        <v>2.6024785244869054E-3</v>
      </c>
      <c r="K215" s="8">
        <f ca="1">Allocators!M772</f>
        <v>1.170305501723241E-4</v>
      </c>
      <c r="L215" s="8">
        <f ca="1">Allocators!N772</f>
        <v>1.0797230503901186E-3</v>
      </c>
      <c r="M215" s="8">
        <f ca="1">Allocators!O772</f>
        <v>1.7669483754431101E-2</v>
      </c>
      <c r="N215" s="8">
        <f ca="1">Allocators!P772</f>
        <v>9.3383718127170542E-2</v>
      </c>
      <c r="O215" s="8">
        <f ca="1">Allocators!Q772</f>
        <v>1.6863551727376185E-2</v>
      </c>
      <c r="P215" s="8">
        <f ca="1">Allocators!R772</f>
        <v>9.4920390249688281E-3</v>
      </c>
      <c r="Q215" s="8">
        <f ca="1">Allocators!S772</f>
        <v>1.589880253777349E-4</v>
      </c>
      <c r="R215" s="8">
        <f ca="1">Allocators!T772</f>
        <v>1.2317330014595133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5E-3</v>
      </c>
      <c r="C216" s="8">
        <f ca="1">Allocators!E773</f>
        <v>8.2049184199982817E-4</v>
      </c>
      <c r="D216" s="8">
        <f ca="1">Allocators!F773</f>
        <v>4.0559843551176457E-5</v>
      </c>
      <c r="E216" s="8">
        <f ca="1">Allocators!G773</f>
        <v>1.4856838241147487E-4</v>
      </c>
      <c r="F216" s="8">
        <f ca="1">Allocators!H773</f>
        <v>4.6764052014642667E-6</v>
      </c>
      <c r="G216" s="8">
        <f ca="1">Allocators!I773</f>
        <v>4.385383160804597E-7</v>
      </c>
      <c r="H216" s="8">
        <f ca="1">Allocators!J773</f>
        <v>1.1293508204364549E-4</v>
      </c>
      <c r="I216" s="8">
        <f ca="1">Allocators!K773</f>
        <v>2.1043096029556779E-5</v>
      </c>
      <c r="J216" s="8">
        <f ca="1">Allocators!L773</f>
        <v>9.5089832732985331E-6</v>
      </c>
      <c r="K216" s="8">
        <f ca="1">Allocators!M773</f>
        <v>4.2760834857338868E-7</v>
      </c>
      <c r="L216" s="8">
        <f ca="1">Allocators!N773</f>
        <v>3.9451116807884993E-6</v>
      </c>
      <c r="M216" s="8">
        <f ca="1">Allocators!O773</f>
        <v>6.4561080480705007E-5</v>
      </c>
      <c r="N216" s="8">
        <f ca="1">Allocators!P773</f>
        <v>3.412071244064392E-4</v>
      </c>
      <c r="O216" s="8">
        <f ca="1">Allocators!Q773</f>
        <v>6.1616351410868897E-5</v>
      </c>
      <c r="P216" s="8">
        <f ca="1">Allocators!R773</f>
        <v>3.4682184490156656E-5</v>
      </c>
      <c r="Q216" s="8">
        <f ca="1">Allocators!S773</f>
        <v>5.8091333309645948E-7</v>
      </c>
      <c r="R216" s="8">
        <f ca="1">Allocators!T773</f>
        <v>4.5005283993102332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806E-4</v>
      </c>
      <c r="C217" s="8">
        <f ca="1">Allocators!E774</f>
        <v>1.7838008745047694E-4</v>
      </c>
      <c r="D217" s="8">
        <f ca="1">Allocators!F774</f>
        <v>8.6088563692186373E-6</v>
      </c>
      <c r="E217" s="8">
        <f ca="1">Allocators!G774</f>
        <v>3.1318598537886226E-5</v>
      </c>
      <c r="F217" s="8">
        <f ca="1">Allocators!H774</f>
        <v>9.6740204185463373E-7</v>
      </c>
      <c r="G217" s="8">
        <f ca="1">Allocators!I774</f>
        <v>1.2048480804253342E-7</v>
      </c>
      <c r="H217" s="8">
        <f ca="1">Allocators!J774</f>
        <v>2.3661690699276056E-5</v>
      </c>
      <c r="I217" s="8">
        <f ca="1">Allocators!K774</f>
        <v>4.3986807030429648E-6</v>
      </c>
      <c r="J217" s="8">
        <f ca="1">Allocators!L774</f>
        <v>2.6172674302879117E-6</v>
      </c>
      <c r="K217" s="8">
        <f ca="1">Allocators!M774</f>
        <v>0</v>
      </c>
      <c r="L217" s="8">
        <f ca="1">Allocators!N774</f>
        <v>8.2622561084102988E-7</v>
      </c>
      <c r="M217" s="8">
        <f ca="1">Allocators!O774</f>
        <v>1.3525784978568632E-5</v>
      </c>
      <c r="N217" s="8">
        <f ca="1">Allocators!P774</f>
        <v>9.4229857714277432E-5</v>
      </c>
      <c r="O217" s="8">
        <f ca="1">Allocators!Q774</f>
        <v>0</v>
      </c>
      <c r="P217" s="8">
        <f ca="1">Allocators!R774</f>
        <v>7.121475670862019E-6</v>
      </c>
      <c r="Q217" s="8">
        <f ca="1">Allocators!S774</f>
        <v>1.1871519290983621E-7</v>
      </c>
      <c r="R217" s="8">
        <f ca="1">Allocators!T774</f>
        <v>9.5097608138666536E-8</v>
      </c>
      <c r="S217" s="8">
        <f ca="1">Allocators!U774</f>
        <v>3.2335219751161983E-7</v>
      </c>
      <c r="T217" s="8">
        <f ca="1">Allocators!V774</f>
        <v>6.9704366602859836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9</v>
      </c>
      <c r="C218" s="8">
        <f ca="1">Allocators!E775</f>
        <v>0.15688756304263268</v>
      </c>
      <c r="D218" s="8">
        <f ca="1">Allocators!F775</f>
        <v>7.39527016105118E-3</v>
      </c>
      <c r="E218" s="8">
        <f ca="1">Allocators!G775</f>
        <v>2.6852679827364986E-2</v>
      </c>
      <c r="F218" s="8">
        <f ca="1">Allocators!H775</f>
        <v>8.2988753280070272E-4</v>
      </c>
      <c r="G218" s="8">
        <f ca="1">Allocators!I775</f>
        <v>0</v>
      </c>
      <c r="H218" s="8">
        <f ca="1">Allocators!J775</f>
        <v>2.0134816423401387E-2</v>
      </c>
      <c r="I218" s="8">
        <f ca="1">Allocators!K775</f>
        <v>3.7501109138111943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42E-4</v>
      </c>
      <c r="M218" s="8">
        <f ca="1">Allocators!O775</f>
        <v>1.1576389694361077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84E-3</v>
      </c>
      <c r="Q218" s="8">
        <f ca="1">Allocators!S775</f>
        <v>1.012975958724908E-4</v>
      </c>
      <c r="R218" s="8">
        <f ca="1">Allocators!T775</f>
        <v>8.2068025860148293E-5</v>
      </c>
      <c r="S218" s="8">
        <f ca="1">Allocators!U775</f>
        <v>2.811536549210239E-4</v>
      </c>
      <c r="T218" s="8">
        <f ca="1">Allocators!V775</f>
        <v>6.0607713772054222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98E-2</v>
      </c>
      <c r="C219" s="8">
        <f ca="1">Allocators!E776</f>
        <v>7.2437753990571549E-2</v>
      </c>
      <c r="D219" s="8">
        <f ca="1">Allocators!F776</f>
        <v>3.492247206476385E-3</v>
      </c>
      <c r="E219" s="8">
        <f ca="1">Allocators!G776</f>
        <v>1.0537565172058226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14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5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6E-5</v>
      </c>
      <c r="S219" s="8">
        <f ca="1">Allocators!U776</f>
        <v>8.7261699232305467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706E-2</v>
      </c>
      <c r="D220" s="8">
        <f ca="1">Allocators!F777</f>
        <v>2.918342829327283E-3</v>
      </c>
      <c r="E220" s="8">
        <f ca="1">Allocators!G777</f>
        <v>9.7913565516439503E-3</v>
      </c>
      <c r="F220" s="8">
        <f ca="1">Allocators!H777</f>
        <v>3.1119153987599991E-4</v>
      </c>
      <c r="G220" s="8">
        <f ca="1">Allocators!I777</f>
        <v>2.8688222082125832E-5</v>
      </c>
      <c r="H220" s="8">
        <f ca="1">Allocators!J777</f>
        <v>8.9269163894659265E-3</v>
      </c>
      <c r="I220" s="8">
        <f ca="1">Allocators!K777</f>
        <v>1.654878529865003E-3</v>
      </c>
      <c r="J220" s="8">
        <f ca="1">Allocators!L777</f>
        <v>7.5193444582081386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96E-3</v>
      </c>
      <c r="N220" s="8">
        <f ca="1">Allocators!P777</f>
        <v>3.410354569413801E-2</v>
      </c>
      <c r="O220" s="8">
        <f ca="1">Allocators!Q777</f>
        <v>6.4702408001626049E-3</v>
      </c>
      <c r="P220" s="8">
        <f ca="1">Allocators!R777</f>
        <v>2.4185707381389741E-3</v>
      </c>
      <c r="Q220" s="8">
        <f ca="1">Allocators!S777</f>
        <v>3.9370476041527104E-5</v>
      </c>
      <c r="R220" s="8">
        <f ca="1">Allocators!T777</f>
        <v>4.3914599048060966E-5</v>
      </c>
      <c r="S220" s="8">
        <f ca="1">Allocators!U777</f>
        <v>9.4959439919777044E-4</v>
      </c>
      <c r="T220" s="8">
        <f ca="1">Allocators!V777</f>
        <v>1.8791697926957978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19E-2</v>
      </c>
      <c r="C221" s="8">
        <f ca="1">Allocators!E778</f>
        <v>6.4631693430325307E-2</v>
      </c>
      <c r="D221" s="8">
        <f ca="1">Allocators!F778</f>
        <v>1.1060610948791709E-2</v>
      </c>
      <c r="E221" s="8">
        <f ca="1">Allocators!G778</f>
        <v>3.1848598233882698E-3</v>
      </c>
      <c r="F221" s="8">
        <f ca="1">Allocators!H778</f>
        <v>5.3239045886756199E-4</v>
      </c>
      <c r="G221" s="8">
        <f ca="1">Allocators!I778</f>
        <v>8.4115139433384737E-5</v>
      </c>
      <c r="H221" s="8">
        <f ca="1">Allocators!J778</f>
        <v>5.9430228532607917E-4</v>
      </c>
      <c r="I221" s="8">
        <f ca="1">Allocators!K778</f>
        <v>1.5263329018684851E-4</v>
      </c>
      <c r="J221" s="8">
        <f ca="1">Allocators!L778</f>
        <v>2.9193984708955015E-4</v>
      </c>
      <c r="K221" s="8">
        <f ca="1">Allocators!M778</f>
        <v>5.0953624681265372E-5</v>
      </c>
      <c r="L221" s="8">
        <f ca="1">Allocators!N778</f>
        <v>4.1332249549055241E-6</v>
      </c>
      <c r="M221" s="8">
        <f ca="1">Allocators!O778</f>
        <v>9.086732373345955E-5</v>
      </c>
      <c r="N221" s="8">
        <f ca="1">Allocators!P778</f>
        <v>4.2955401826867847E-4</v>
      </c>
      <c r="O221" s="8">
        <f ca="1">Allocators!Q778</f>
        <v>7.6458903197611922E-5</v>
      </c>
      <c r="P221" s="8">
        <f ca="1">Allocators!R778</f>
        <v>1.626617512481144E-4</v>
      </c>
      <c r="Q221" s="8">
        <f ca="1">Allocators!S778</f>
        <v>2.5770091593247138E-6</v>
      </c>
      <c r="R221" s="8">
        <f ca="1">Allocators!T778</f>
        <v>4.6350364611540013E-6</v>
      </c>
      <c r="S221" s="8">
        <f ca="1">Allocators!U778</f>
        <v>7.1334700989956314E-3</v>
      </c>
      <c r="T221" s="8">
        <f ca="1">Allocators!V778</f>
        <v>1.9692517873599264E-3</v>
      </c>
    </row>
    <row r="222" spans="1:20">
      <c r="A222" s="14" t="str">
        <f>CONCATENATE(Allocators!A779," ",Allocators!B779)</f>
        <v>LABOR_M TOTAL</v>
      </c>
      <c r="B222" s="8">
        <f ca="1">Allocators!D779</f>
        <v>1</v>
      </c>
      <c r="C222" s="8">
        <f ca="1">Allocators!E779</f>
        <v>0.5645449295967313</v>
      </c>
      <c r="D222" s="8">
        <f ca="1">Allocators!F779</f>
        <v>3.601631367837195E-2</v>
      </c>
      <c r="E222" s="8">
        <f ca="1">Allocators!G779</f>
        <v>9.1207480416635081E-2</v>
      </c>
      <c r="F222" s="8">
        <f ca="1">Allocators!H779</f>
        <v>2.9589814128837882E-3</v>
      </c>
      <c r="G222" s="8">
        <f ca="1">Allocators!I779</f>
        <v>2.3338431726504979E-4</v>
      </c>
      <c r="H222" s="8">
        <f ca="1">Allocators!J779</f>
        <v>6.7415995056546413E-2</v>
      </c>
      <c r="I222" s="8">
        <f ca="1">Allocators!K779</f>
        <v>1.1342271770894067E-2</v>
      </c>
      <c r="J222" s="8">
        <f ca="1">Allocators!L779</f>
        <v>3.6584790681008558E-3</v>
      </c>
      <c r="K222" s="8">
        <f ca="1">Allocators!M779</f>
        <v>2.0325201772525194E-4</v>
      </c>
      <c r="L222" s="8">
        <f ca="1">Allocators!N779</f>
        <v>2.3300658529621966E-3</v>
      </c>
      <c r="M222" s="8">
        <f ca="1">Allocators!O779</f>
        <v>3.5421527100612735E-2</v>
      </c>
      <c r="N222" s="8">
        <f ca="1">Allocators!P779</f>
        <v>0.12835225482169796</v>
      </c>
      <c r="O222" s="8">
        <f ca="1">Allocators!Q779</f>
        <v>2.3471867782147271E-2</v>
      </c>
      <c r="P222" s="8">
        <f ca="1">Allocators!R779</f>
        <v>2.0663279896729971E-2</v>
      </c>
      <c r="Q222" s="8">
        <f ca="1">Allocators!S779</f>
        <v>3.0293273497708381E-4</v>
      </c>
      <c r="R222" s="8">
        <f ca="1">Allocators!T779</f>
        <v>2.8003620462355578E-4</v>
      </c>
      <c r="S222" s="8">
        <f ca="1">Allocators!U779</f>
        <v>9.237158497634991E-3</v>
      </c>
      <c r="T222" s="8">
        <f ca="1">Allocators!V779</f>
        <v>2.359789773460495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38993169693357976</v>
      </c>
      <c r="D224" s="8">
        <f>+Allocators!F789</f>
        <v>1.9275717092716763E-2</v>
      </c>
      <c r="E224" s="8">
        <f>+Allocators!G789</f>
        <v>7.0605847004138203E-2</v>
      </c>
      <c r="F224" s="8">
        <f>+Allocators!H789</f>
        <v>2.2224213848507251E-3</v>
      </c>
      <c r="G224" s="8">
        <f>+Allocators!I789</f>
        <v>2.0841156609535672E-4</v>
      </c>
      <c r="H224" s="8">
        <f>+Allocators!J789</f>
        <v>5.367142722257677E-2</v>
      </c>
      <c r="I224" s="8">
        <f>+Allocators!K789</f>
        <v>1.000055055214439E-2</v>
      </c>
      <c r="J224" s="8">
        <f>+Allocators!L789</f>
        <v>4.5190625842579674E-3</v>
      </c>
      <c r="K224" s="8">
        <f>+Allocators!M789</f>
        <v>2.0321719296536531E-4</v>
      </c>
      <c r="L224" s="8">
        <f>+Allocators!N789</f>
        <v>1.8748804235919126E-3</v>
      </c>
      <c r="M224" s="8">
        <f>+Allocators!O789</f>
        <v>3.0682098686499786E-2</v>
      </c>
      <c r="N224" s="8">
        <f>+Allocators!P789</f>
        <v>0.16215575367738724</v>
      </c>
      <c r="O224" s="8">
        <f>+Allocators!Q789</f>
        <v>2.928264150187725E-2</v>
      </c>
      <c r="P224" s="8">
        <f>+Allocators!R789</f>
        <v>1.6482410134204716E-2</v>
      </c>
      <c r="Q224" s="8">
        <f>+Allocators!S789</f>
        <v>2.7607406941858629E-4</v>
      </c>
      <c r="R224" s="8">
        <f>+Allocators!T789</f>
        <v>2.1388374460415101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12</v>
      </c>
      <c r="C229" s="8">
        <f>+Allocators!E794</f>
        <v>7.819503874598617E-2</v>
      </c>
      <c r="D229" s="8">
        <f>+Allocators!F794</f>
        <v>5.067543791029203E-3</v>
      </c>
      <c r="E229" s="8">
        <f>+Allocators!G794</f>
        <v>1.7002158759556719E-2</v>
      </c>
      <c r="F229" s="8">
        <f>+Allocators!H794</f>
        <v>5.4036720424754004E-4</v>
      </c>
      <c r="G229" s="8">
        <f>+Allocators!I794</f>
        <v>4.9815539225545817E-5</v>
      </c>
      <c r="H229" s="8">
        <f>+Allocators!J794</f>
        <v>1.5501105376609486E-2</v>
      </c>
      <c r="I229" s="8">
        <f>+Allocators!K794</f>
        <v>2.8736066697338833E-3</v>
      </c>
      <c r="J229" s="8">
        <f>+Allocators!L794</f>
        <v>1.3056933181008798E-3</v>
      </c>
      <c r="K229" s="8">
        <f>+Allocators!M794</f>
        <v>6.0498174635698781E-5</v>
      </c>
      <c r="L229" s="8">
        <f>+Allocators!N794</f>
        <v>5.9403173256757699E-4</v>
      </c>
      <c r="M229" s="8">
        <f>+Allocators!O794</f>
        <v>1.0430307317058669E-2</v>
      </c>
      <c r="N229" s="8">
        <f>+Allocators!P794</f>
        <v>5.9218954503110037E-2</v>
      </c>
      <c r="O229" s="8">
        <f>+Allocators!Q794</f>
        <v>1.1235221668896919E-2</v>
      </c>
      <c r="P229" s="8">
        <f>+Allocators!R794</f>
        <v>4.1997167036219299E-3</v>
      </c>
      <c r="Q229" s="8">
        <f>+Allocators!S794</f>
        <v>6.8364692937770706E-5</v>
      </c>
      <c r="R229" s="8">
        <f>+Allocators!T794</f>
        <v>7.6255315689841883E-5</v>
      </c>
      <c r="S229" s="8">
        <f>+Allocators!U794</f>
        <v>1.6489190897287498E-3</v>
      </c>
      <c r="T229" s="8">
        <f>+Allocators!V794</f>
        <v>3.2630762635452089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.0000000000000002</v>
      </c>
      <c r="C231" s="8">
        <f>+Allocators!E796</f>
        <v>0.46812673567956592</v>
      </c>
      <c r="D231" s="8">
        <f>+Allocators!F796</f>
        <v>2.4343260883745964E-2</v>
      </c>
      <c r="E231" s="8">
        <f>+Allocators!G796</f>
        <v>8.7608005763694916E-2</v>
      </c>
      <c r="F231" s="8">
        <f>+Allocators!H796</f>
        <v>2.7627885890982649E-3</v>
      </c>
      <c r="G231" s="8">
        <f>+Allocators!I796</f>
        <v>2.5822710532090253E-4</v>
      </c>
      <c r="H231" s="8">
        <f>+Allocators!J796</f>
        <v>6.9172532599186265E-2</v>
      </c>
      <c r="I231" s="8">
        <f>+Allocators!K796</f>
        <v>1.2874157221878272E-2</v>
      </c>
      <c r="J231" s="8">
        <f>+Allocators!L796</f>
        <v>5.8247559023588465E-3</v>
      </c>
      <c r="K231" s="8">
        <f>+Allocators!M796</f>
        <v>2.637153676010641E-4</v>
      </c>
      <c r="L231" s="8">
        <f>+Allocators!N796</f>
        <v>2.4689121561594896E-3</v>
      </c>
      <c r="M231" s="8">
        <f>+Allocators!O796</f>
        <v>4.1112406003558449E-2</v>
      </c>
      <c r="N231" s="8">
        <f>+Allocators!P796</f>
        <v>0.22137470818049729</v>
      </c>
      <c r="O231" s="8">
        <f>+Allocators!Q796</f>
        <v>4.0517863170774167E-2</v>
      </c>
      <c r="P231" s="8">
        <f>+Allocators!R796</f>
        <v>2.0682126837826647E-2</v>
      </c>
      <c r="Q231" s="8">
        <f>+Allocators!S796</f>
        <v>3.44438762356357E-4</v>
      </c>
      <c r="R231" s="8">
        <f>+Allocators!T796</f>
        <v>2.9013906029399291E-4</v>
      </c>
      <c r="S231" s="8">
        <f>+Allocators!U796</f>
        <v>1.6489190897287498E-3</v>
      </c>
      <c r="T231" s="8">
        <f>+Allocators!V796</f>
        <v>3.2630762635452089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78</v>
      </c>
      <c r="C242" s="8">
        <f>Allocators!E5</f>
        <v>0.49258299045690018</v>
      </c>
      <c r="D242" s="8">
        <f>Allocators!F5</f>
        <v>2.435013732763805E-2</v>
      </c>
      <c r="E242" s="8">
        <f>Allocators!G5</f>
        <v>8.9193157505646409E-2</v>
      </c>
      <c r="F242" s="8">
        <f>Allocators!H5</f>
        <v>2.8074839270930295E-3</v>
      </c>
      <c r="G242" s="8">
        <f>Allocators!I5</f>
        <v>2.6327685920476382E-4</v>
      </c>
      <c r="H242" s="8">
        <f>Allocators!J5</f>
        <v>6.7800674659926619E-2</v>
      </c>
      <c r="I242" s="8">
        <f>Allocators!K5</f>
        <v>1.2633240990485033E-2</v>
      </c>
      <c r="J242" s="8">
        <f>Allocators!L5</f>
        <v>5.7087263726468785E-3</v>
      </c>
      <c r="K242" s="8">
        <f>Allocators!M5</f>
        <v>2.5671504371235472E-4</v>
      </c>
      <c r="L242" s="8">
        <f>Allocators!N5</f>
        <v>2.3684512263677736E-3</v>
      </c>
      <c r="M242" s="8">
        <f>Allocators!O5</f>
        <v>3.8759300778423753E-2</v>
      </c>
      <c r="N242" s="8">
        <f>Allocators!P5</f>
        <v>0.20484399369001716</v>
      </c>
      <c r="O242" s="8">
        <f>Allocators!Q5</f>
        <v>3.6991430122001623E-2</v>
      </c>
      <c r="P242" s="8">
        <f>Allocators!R5</f>
        <v>2.0821479601917676E-2</v>
      </c>
      <c r="Q242" s="8">
        <f>Allocators!S5</f>
        <v>3.4875182441241053E-4</v>
      </c>
      <c r="R242" s="8">
        <f>Allocators!T5</f>
        <v>2.7018961360604304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78</v>
      </c>
      <c r="C249" s="8">
        <f>Allocators!E12</f>
        <v>0.49258299045690018</v>
      </c>
      <c r="D249" s="8">
        <f>Allocators!F12</f>
        <v>2.435013732763805E-2</v>
      </c>
      <c r="E249" s="8">
        <f>Allocators!G12</f>
        <v>8.9193157505646409E-2</v>
      </c>
      <c r="F249" s="8">
        <f>Allocators!H12</f>
        <v>2.8074839270930295E-3</v>
      </c>
      <c r="G249" s="8">
        <f>Allocators!I12</f>
        <v>2.6327685920476382E-4</v>
      </c>
      <c r="H249" s="8">
        <f>Allocators!J12</f>
        <v>6.7800674659926619E-2</v>
      </c>
      <c r="I249" s="8">
        <f>Allocators!K12</f>
        <v>1.2633240990485033E-2</v>
      </c>
      <c r="J249" s="8">
        <f>Allocators!L12</f>
        <v>5.7087263726468785E-3</v>
      </c>
      <c r="K249" s="8">
        <f>Allocators!M12</f>
        <v>2.5671504371235472E-4</v>
      </c>
      <c r="L249" s="8">
        <f>Allocators!N12</f>
        <v>2.3684512263677736E-3</v>
      </c>
      <c r="M249" s="8">
        <f>Allocators!O12</f>
        <v>3.8759300778423753E-2</v>
      </c>
      <c r="N249" s="8">
        <f>Allocators!P12</f>
        <v>0.20484399369001716</v>
      </c>
      <c r="O249" s="8">
        <f>Allocators!Q12</f>
        <v>3.6991430122001623E-2</v>
      </c>
      <c r="P249" s="8">
        <f>Allocators!R12</f>
        <v>2.0821479601917676E-2</v>
      </c>
      <c r="Q249" s="8">
        <f>Allocators!S12</f>
        <v>3.4875182441241053E-4</v>
      </c>
      <c r="R249" s="8">
        <f>Allocators!T12</f>
        <v>2.7018961360604304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96311930193046</v>
      </c>
      <c r="C260" s="8">
        <f ca="1">Allocators!E532</f>
        <v>0.19690455352189612</v>
      </c>
      <c r="D260" s="8">
        <f ca="1">Allocators!F532</f>
        <v>9.6822046151890714E-3</v>
      </c>
      <c r="E260" s="8">
        <f ca="1">Allocators!G532</f>
        <v>3.5942876206187899E-2</v>
      </c>
      <c r="F260" s="8">
        <f ca="1">Allocators!H532</f>
        <v>1.0648730452121949E-3</v>
      </c>
      <c r="G260" s="8">
        <f ca="1">Allocators!I532</f>
        <v>-1.3535300467621107E-5</v>
      </c>
      <c r="H260" s="8">
        <f ca="1">Allocators!J532</f>
        <v>2.7533716648104323E-2</v>
      </c>
      <c r="I260" s="8">
        <f ca="1">Allocators!K532</f>
        <v>4.9940694511263241E-3</v>
      </c>
      <c r="J260" s="8">
        <f ca="1">Allocators!L532</f>
        <v>2.1744727004812726E-3</v>
      </c>
      <c r="K260" s="8">
        <f ca="1">Allocators!M532</f>
        <v>1.0546171324704918E-4</v>
      </c>
      <c r="L260" s="8">
        <f ca="1">Allocators!N532</f>
        <v>9.7297166052940861E-4</v>
      </c>
      <c r="M260" s="8">
        <f ca="1">Allocators!O532</f>
        <v>1.5757676118259248E-2</v>
      </c>
      <c r="N260" s="8">
        <f ca="1">Allocators!P532</f>
        <v>8.3983771175934085E-2</v>
      </c>
      <c r="O260" s="8">
        <f ca="1">Allocators!Q532</f>
        <v>1.5061851238205632E-2</v>
      </c>
      <c r="P260" s="8">
        <f ca="1">Allocators!R532</f>
        <v>8.5438866219137138E-3</v>
      </c>
      <c r="Q260" s="8">
        <f ca="1">Allocators!S532</f>
        <v>1.4326991194063007E-4</v>
      </c>
      <c r="R260" s="8">
        <f ca="1">Allocators!T532</f>
        <v>1.109999741712091E-4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13640278985818</v>
      </c>
      <c r="C261" s="8">
        <f ca="1">Allocators!E533</f>
        <v>8.9806761484375303E-2</v>
      </c>
      <c r="D261" s="8">
        <f ca="1">Allocators!F533</f>
        <v>4.4167790262584295E-3</v>
      </c>
      <c r="E261" s="8">
        <f ca="1">Allocators!G533</f>
        <v>1.6430809136221022E-2</v>
      </c>
      <c r="F261" s="8">
        <f ca="1">Allocators!H533</f>
        <v>4.832485791771048E-4</v>
      </c>
      <c r="G261" s="8">
        <f ca="1">Allocators!I533</f>
        <v>-1.4376611211042767E-5</v>
      </c>
      <c r="H261" s="8">
        <f ca="1">Allocators!J533</f>
        <v>1.25973341153079E-2</v>
      </c>
      <c r="I261" s="8">
        <f ca="1">Allocators!K533</f>
        <v>2.2738030184645611E-3</v>
      </c>
      <c r="J261" s="8">
        <f ca="1">Allocators!L533</f>
        <v>9.8478480284941872E-4</v>
      </c>
      <c r="K261" s="8">
        <f ca="1">Allocators!M533</f>
        <v>4.835425938580843E-5</v>
      </c>
      <c r="L261" s="8">
        <f ca="1">Allocators!N533</f>
        <v>4.4610815883136626E-4</v>
      </c>
      <c r="M261" s="8">
        <f ca="1">Allocators!O533</f>
        <v>7.2176489020775777E-3</v>
      </c>
      <c r="N261" s="8">
        <f ca="1">Allocators!P533</f>
        <v>3.8507138092578816E-2</v>
      </c>
      <c r="O261" s="8">
        <f ca="1">Allocators!Q533</f>
        <v>6.9044077410237957E-3</v>
      </c>
      <c r="P261" s="8">
        <f ca="1">Allocators!R533</f>
        <v>3.9170192647314112E-3</v>
      </c>
      <c r="Q261" s="8">
        <f ca="1">Allocators!S533</f>
        <v>6.5689298013377689E-5</v>
      </c>
      <c r="R261" s="8">
        <f ca="1">Allocators!T533</f>
        <v>5.089352177330388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39584586169867E-2</v>
      </c>
      <c r="C262" s="8">
        <f ca="1">Allocators!E534</f>
        <v>1.8609325080296012E-2</v>
      </c>
      <c r="D262" s="8">
        <f ca="1">Allocators!F534</f>
        <v>8.9329833666979073E-4</v>
      </c>
      <c r="E262" s="8">
        <f ca="1">Allocators!G534</f>
        <v>3.3029145458011847E-3</v>
      </c>
      <c r="F262" s="8">
        <f ca="1">Allocators!H534</f>
        <v>9.5013028622231274E-5</v>
      </c>
      <c r="G262" s="8">
        <f ca="1">Allocators!I534</f>
        <v>-4.5454100258709362E-6</v>
      </c>
      <c r="H262" s="8">
        <f ca="1">Allocators!J534</f>
        <v>2.5178685342665142E-3</v>
      </c>
      <c r="I262" s="8">
        <f ca="1">Allocators!K534</f>
        <v>4.5273602253070904E-4</v>
      </c>
      <c r="J262" s="8">
        <f ca="1">Allocators!L534</f>
        <v>2.5764475968767259E-4</v>
      </c>
      <c r="K262" s="8">
        <f ca="1">Allocators!M534</f>
        <v>0</v>
      </c>
      <c r="L262" s="8">
        <f ca="1">Allocators!N534</f>
        <v>8.9185348168445525E-5</v>
      </c>
      <c r="M262" s="8">
        <f ca="1">Allocators!O534</f>
        <v>1.4426826695775185E-3</v>
      </c>
      <c r="N262" s="8">
        <f ca="1">Allocators!P534</f>
        <v>1.0150460311642325E-2</v>
      </c>
      <c r="O262" s="8">
        <f ca="1">Allocators!Q534</f>
        <v>0</v>
      </c>
      <c r="P262" s="8">
        <f ca="1">Allocators!R534</f>
        <v>7.6772975981969705E-4</v>
      </c>
      <c r="Q262" s="8">
        <f ca="1">Allocators!S534</f>
        <v>1.2814556281892254E-5</v>
      </c>
      <c r="R262" s="8">
        <f ca="1">Allocators!T534</f>
        <v>1.0265558586068348E-5</v>
      </c>
      <c r="S262" s="8">
        <f ca="1">Allocators!U534</f>
        <v>3.4667577236695609E-5</v>
      </c>
      <c r="T262" s="8">
        <f ca="1">Allocators!V534</f>
        <v>7.5239070089782994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46520387115241</v>
      </c>
      <c r="C263" s="8">
        <f ca="1">Allocators!E535</f>
        <v>0.13280119210085922</v>
      </c>
      <c r="D263" s="8">
        <f ca="1">Allocators!F535</f>
        <v>6.2273101547762003E-3</v>
      </c>
      <c r="E263" s="8">
        <f ca="1">Allocators!G535</f>
        <v>2.2938484251903479E-2</v>
      </c>
      <c r="F263" s="8">
        <f ca="1">Allocators!H535</f>
        <v>6.6502082934869486E-4</v>
      </c>
      <c r="G263" s="8">
        <f ca="1">Allocators!I535</f>
        <v>0</v>
      </c>
      <c r="H263" s="8">
        <f ca="1">Allocators!J535</f>
        <v>1.7339793294787728E-2</v>
      </c>
      <c r="I263" s="8">
        <f ca="1">Allocators!K535</f>
        <v>3.136704541113641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442801354049E-4</v>
      </c>
      <c r="M263" s="8">
        <f ca="1">Allocators!O535</f>
        <v>9.9857657538990861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3496350726138E-3</v>
      </c>
      <c r="Q263" s="8">
        <f ca="1">Allocators!S535</f>
        <v>8.8334611640653922E-5</v>
      </c>
      <c r="R263" s="8">
        <f ca="1">Allocators!T535</f>
        <v>7.156842735845646E-5</v>
      </c>
      <c r="S263" s="8">
        <f ca="1">Allocators!U535</f>
        <v>2.4391398616787781E-4</v>
      </c>
      <c r="T263" s="8">
        <f ca="1">Allocators!V535</f>
        <v>5.283185621122003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30637826557175</v>
      </c>
      <c r="C264" s="8">
        <f ca="1">Allocators!E536</f>
        <v>7.5509085774419962E-2</v>
      </c>
      <c r="D264" s="8">
        <f ca="1">Allocators!F536</f>
        <v>3.6215586324247397E-3</v>
      </c>
      <c r="E264" s="8">
        <f ca="1">Allocators!G536</f>
        <v>1.1087566902292487E-2</v>
      </c>
      <c r="F264" s="8">
        <f ca="1">Allocators!H536</f>
        <v>0</v>
      </c>
      <c r="G264" s="8">
        <f ca="1">Allocators!I536</f>
        <v>0</v>
      </c>
      <c r="H264" s="8">
        <f ca="1">Allocators!J536</f>
        <v>7.122920533876434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4983570686329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6845132141179E-3</v>
      </c>
      <c r="Q264" s="8">
        <f ca="1">Allocators!S536</f>
        <v>0</v>
      </c>
      <c r="R264" s="8">
        <f ca="1">Allocators!T536</f>
        <v>2.7612575738389956E-5</v>
      </c>
      <c r="S264" s="8">
        <f ca="1">Allocators!U536</f>
        <v>9.3244359881002785E-4</v>
      </c>
      <c r="T264" s="8">
        <f ca="1">Allocators!V536</f>
        <v>1.5245589908872506E-4</v>
      </c>
    </row>
    <row r="265" spans="1:20">
      <c r="A265" s="14" t="str">
        <f>CONCATENATE(Allocators!A537," ",Allocators!B537)</f>
        <v>RATEBASE ENERGY</v>
      </c>
      <c r="B265" s="8">
        <f ca="1">Allocators!D537</f>
        <v>2.4261145735872156E-2</v>
      </c>
      <c r="C265" s="8">
        <f ca="1">Allocators!E537</f>
        <v>9.3013688233148355E-3</v>
      </c>
      <c r="D265" s="8">
        <f ca="1">Allocators!F537</f>
        <v>5.8325591931259694E-4</v>
      </c>
      <c r="E265" s="8">
        <f ca="1">Allocators!G537</f>
        <v>1.9632489926340196E-3</v>
      </c>
      <c r="F265" s="8">
        <f ca="1">Allocators!H537</f>
        <v>5.6914456073976305E-5</v>
      </c>
      <c r="G265" s="8">
        <f ca="1">Allocators!I537</f>
        <v>2.8546914156696183E-6</v>
      </c>
      <c r="H265" s="8">
        <f ca="1">Allocators!J537</f>
        <v>1.8133995729755735E-3</v>
      </c>
      <c r="I265" s="8">
        <f ca="1">Allocators!K537</f>
        <v>3.4043458189614371E-4</v>
      </c>
      <c r="J265" s="8">
        <f ca="1">Allocators!L537</f>
        <v>1.4987985936502221E-4</v>
      </c>
      <c r="K265" s="8">
        <f ca="1">Allocators!M537</f>
        <v>7.0179255682071374E-6</v>
      </c>
      <c r="L265" s="8">
        <f ca="1">Allocators!N537</f>
        <v>6.8907694935989433E-5</v>
      </c>
      <c r="M265" s="8">
        <f ca="1">Allocators!O537</f>
        <v>1.1839011016006892E-3</v>
      </c>
      <c r="N265" s="8">
        <f ca="1">Allocators!P537</f>
        <v>6.7955281923118664E-3</v>
      </c>
      <c r="O265" s="8">
        <f ca="1">Allocators!Q537</f>
        <v>1.2525529042313403E-3</v>
      </c>
      <c r="P265" s="8">
        <f ca="1">Allocators!R537</f>
        <v>4.8571408914835183E-4</v>
      </c>
      <c r="Q265" s="8">
        <f ca="1">Allocators!S537</f>
        <v>7.9304282356663273E-6</v>
      </c>
      <c r="R265" s="8">
        <f ca="1">Allocators!T537</f>
        <v>8.8460755723586615E-6</v>
      </c>
      <c r="S265" s="8">
        <f ca="1">Allocators!U537</f>
        <v>2.0247298582811395E-4</v>
      </c>
      <c r="T265" s="8">
        <f ca="1">Allocators!V537</f>
        <v>3.6917441451738268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28165449445138E-2</v>
      </c>
      <c r="C266" s="8">
        <f ca="1">Allocators!E538</f>
        <v>2.3132312828458488E-2</v>
      </c>
      <c r="D266" s="8">
        <f ca="1">Allocators!F538</f>
        <v>5.9713149947697016E-3</v>
      </c>
      <c r="E266" s="8">
        <f ca="1">Allocators!G538</f>
        <v>1.7203084801088113E-3</v>
      </c>
      <c r="F266" s="8">
        <f ca="1">Allocators!H538</f>
        <v>5.1753497817093764E-4</v>
      </c>
      <c r="G266" s="8">
        <f ca="1">Allocators!I538</f>
        <v>-1.9478983390754972E-5</v>
      </c>
      <c r="H266" s="8">
        <f ca="1">Allocators!J538</f>
        <v>4.9012819850110406E-4</v>
      </c>
      <c r="I266" s="8">
        <f ca="1">Allocators!K538</f>
        <v>1.4080237080119071E-4</v>
      </c>
      <c r="J266" s="8">
        <f ca="1">Allocators!L538</f>
        <v>2.9351492350063684E-4</v>
      </c>
      <c r="K266" s="8">
        <f ca="1">Allocators!M538</f>
        <v>5.5989785448131057E-5</v>
      </c>
      <c r="L266" s="8">
        <f ca="1">Allocators!N538</f>
        <v>3.4167145870394827E-6</v>
      </c>
      <c r="M266" s="8">
        <f ca="1">Allocators!O538</f>
        <v>8.6178259998436775E-5</v>
      </c>
      <c r="N266" s="8">
        <f ca="1">Allocators!P538</f>
        <v>4.6766211647713386E-4</v>
      </c>
      <c r="O266" s="8">
        <f ca="1">Allocators!Q538</f>
        <v>8.3231782505023888E-5</v>
      </c>
      <c r="P266" s="8">
        <f ca="1">Allocators!R538</f>
        <v>1.3721826242293794E-4</v>
      </c>
      <c r="Q266" s="8">
        <f ca="1">Allocators!S538</f>
        <v>2.4886379410034335E-6</v>
      </c>
      <c r="R266" s="8">
        <f ca="1">Allocators!T538</f>
        <v>2.5892723008471962E-6</v>
      </c>
      <c r="S266" s="8">
        <f ca="1">Allocators!U538</f>
        <v>1.4353065616789659E-2</v>
      </c>
      <c r="T266" s="8">
        <f ca="1">Allocators!V538</f>
        <v>1.7898872100548132E-3</v>
      </c>
    </row>
    <row r="267" spans="1:20">
      <c r="A267" s="14" t="str">
        <f>CONCATENATE(Allocators!A539," ",Allocators!B539)</f>
        <v>RATEBASE TOTAL</v>
      </c>
      <c r="B267" s="8">
        <f ca="1">Allocators!D539</f>
        <v>0.99999999999999967</v>
      </c>
      <c r="C267" s="8">
        <f ca="1">Allocators!E539</f>
        <v>0.54606459961361986</v>
      </c>
      <c r="D267" s="8">
        <f ca="1">Allocators!F539</f>
        <v>3.139572167940053E-2</v>
      </c>
      <c r="E267" s="8">
        <f ca="1">Allocators!G539</f>
        <v>9.3386208515148825E-2</v>
      </c>
      <c r="F267" s="8">
        <f ca="1">Allocators!H539</f>
        <v>2.8826049166051399E-3</v>
      </c>
      <c r="G267" s="8">
        <f ca="1">Allocators!I539</f>
        <v>-4.9081613679620128E-5</v>
      </c>
      <c r="H267" s="8">
        <f ca="1">Allocators!J539</f>
        <v>6.9415160897819614E-2</v>
      </c>
      <c r="I267" s="8">
        <f ca="1">Allocators!K539</f>
        <v>1.1338549985932568E-2</v>
      </c>
      <c r="J267" s="8">
        <f ca="1">Allocators!L539</f>
        <v>3.8602970458840222E-3</v>
      </c>
      <c r="K267" s="8">
        <f ca="1">Allocators!M539</f>
        <v>2.1682368364919568E-4</v>
      </c>
      <c r="L267" s="8">
        <f ca="1">Allocators!N539</f>
        <v>2.4015738407726531E-3</v>
      </c>
      <c r="M267" s="8">
        <f ca="1">Allocators!O539</f>
        <v>3.5673852805412562E-2</v>
      </c>
      <c r="N267" s="8">
        <f ca="1">Allocators!P539</f>
        <v>0.13990455988894421</v>
      </c>
      <c r="O267" s="8">
        <f ca="1">Allocators!Q539</f>
        <v>2.3302043665965791E-2</v>
      </c>
      <c r="P267" s="8">
        <f ca="1">Allocators!R539</f>
        <v>2.1797602146322839E-2</v>
      </c>
      <c r="Q267" s="8">
        <f ca="1">Allocators!S539</f>
        <v>3.2052744405322358E-4</v>
      </c>
      <c r="R267" s="8">
        <f ca="1">Allocators!T539</f>
        <v>2.827754055006337E-4</v>
      </c>
      <c r="S267" s="8">
        <f ca="1">Allocators!U539</f>
        <v>1.5766563764832368E-2</v>
      </c>
      <c r="T267" s="8">
        <f ca="1">Allocators!V539</f>
        <v>2.0396163138154742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86</v>
      </c>
      <c r="C269" s="8">
        <f ca="1">Allocators!E447</f>
        <v>0.1474303582664008</v>
      </c>
      <c r="D269" s="8">
        <f ca="1">Allocators!F447</f>
        <v>7.2880094107996788E-3</v>
      </c>
      <c r="E269" s="8">
        <f ca="1">Allocators!G447</f>
        <v>2.6695560790216809E-2</v>
      </c>
      <c r="F269" s="8">
        <f ca="1">Allocators!H447</f>
        <v>8.4028147381736101E-4</v>
      </c>
      <c r="G269" s="8">
        <f ca="1">Allocators!I447</f>
        <v>7.8798907854710652E-5</v>
      </c>
      <c r="H269" s="8">
        <f ca="1">Allocators!J447</f>
        <v>2.0292778982369829E-2</v>
      </c>
      <c r="I269" s="8">
        <f ca="1">Allocators!K447</f>
        <v>3.7811359331863794E-3</v>
      </c>
      <c r="J269" s="8">
        <f ca="1">Allocators!L447</f>
        <v>1.7086249234540337E-3</v>
      </c>
      <c r="K269" s="8">
        <f ca="1">Allocators!M447</f>
        <v>7.683495289145345E-5</v>
      </c>
      <c r="L269" s="8">
        <f ca="1">Allocators!N447</f>
        <v>7.0887874653570643E-4</v>
      </c>
      <c r="M269" s="8">
        <f ca="1">Allocators!O447</f>
        <v>1.160067990698958E-2</v>
      </c>
      <c r="N269" s="8">
        <f ca="1">Allocators!P447</f>
        <v>6.1309919269496221E-2</v>
      </c>
      <c r="O269" s="8">
        <f ca="1">Allocators!Q447</f>
        <v>1.1071555253287643E-2</v>
      </c>
      <c r="P269" s="8">
        <f ca="1">Allocators!R447</f>
        <v>6.2318802248935382E-3</v>
      </c>
      <c r="Q269" s="8">
        <f ca="1">Allocators!S447</f>
        <v>1.0438161165794747E-4</v>
      </c>
      <c r="R269" s="8">
        <f ca="1">Allocators!T447</f>
        <v>8.0867899025199307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24</v>
      </c>
      <c r="C270" s="8">
        <f ca="1">Allocators!E448</f>
        <v>0.1408711935621608</v>
      </c>
      <c r="D270" s="8">
        <f ca="1">Allocators!F448</f>
        <v>6.9637664621044881E-3</v>
      </c>
      <c r="E270" s="8">
        <f ca="1">Allocators!G448</f>
        <v>2.5507877451764333E-2</v>
      </c>
      <c r="F270" s="8">
        <f ca="1">Allocators!H448</f>
        <v>8.0289741907111625E-4</v>
      </c>
      <c r="G270" s="8">
        <f ca="1">Allocators!I448</f>
        <v>7.5293150823317267E-5</v>
      </c>
      <c r="H270" s="8">
        <f ca="1">Allocators!J448</f>
        <v>1.9389954888219624E-2</v>
      </c>
      <c r="I270" s="8">
        <f ca="1">Allocators!K448</f>
        <v>3.6129135016158393E-3</v>
      </c>
      <c r="J270" s="8">
        <f ca="1">Allocators!L448</f>
        <v>1.6326083389290637E-3</v>
      </c>
      <c r="K270" s="8">
        <f ca="1">Allocators!M448</f>
        <v>7.3416572057385989E-5</v>
      </c>
      <c r="L270" s="8">
        <f ca="1">Allocators!N448</f>
        <v>6.7734078848868614E-4</v>
      </c>
      <c r="M270" s="8">
        <f ca="1">Allocators!O448</f>
        <v>1.1084566597045506E-2</v>
      </c>
      <c r="N270" s="8">
        <f ca="1">Allocators!P448</f>
        <v>5.8582245924460784E-2</v>
      </c>
      <c r="O270" s="8">
        <f ca="1">Allocators!Q448</f>
        <v>1.0578982656352171E-2</v>
      </c>
      <c r="P270" s="8">
        <f ca="1">Allocators!R448</f>
        <v>5.9546243781817528E-3</v>
      </c>
      <c r="Q270" s="8">
        <f ca="1">Allocators!S448</f>
        <v>9.9737682205362443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25E-2</v>
      </c>
      <c r="C271" s="8">
        <f ca="1">Allocators!E449</f>
        <v>3.0586126418336794E-2</v>
      </c>
      <c r="D271" s="8">
        <f ca="1">Allocators!F449</f>
        <v>1.4761264723526244E-3</v>
      </c>
      <c r="E271" s="8">
        <f ca="1">Allocators!G449</f>
        <v>5.3700759306493156E-3</v>
      </c>
      <c r="F271" s="8">
        <f ca="1">Allocators!H449</f>
        <v>1.6587659291140158E-4</v>
      </c>
      <c r="G271" s="8">
        <f ca="1">Allocators!I449</f>
        <v>2.0659052380502215E-5</v>
      </c>
      <c r="H271" s="8">
        <f ca="1">Allocators!J449</f>
        <v>4.0571762988991988E-3</v>
      </c>
      <c r="I271" s="8">
        <f ca="1">Allocators!K449</f>
        <v>7.5422434185386418E-4</v>
      </c>
      <c r="J271" s="8">
        <f ca="1">Allocators!L449</f>
        <v>4.48772470277021E-4</v>
      </c>
      <c r="K271" s="8">
        <f ca="1">Allocators!M449</f>
        <v>0</v>
      </c>
      <c r="L271" s="8">
        <f ca="1">Allocators!N449</f>
        <v>1.4166962997070619E-4</v>
      </c>
      <c r="M271" s="8">
        <f ca="1">Allocators!O449</f>
        <v>2.3192127281392635E-3</v>
      </c>
      <c r="N271" s="8">
        <f ca="1">Allocators!P449</f>
        <v>1.6157220133838836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87E-5</v>
      </c>
      <c r="S271" s="8">
        <f ca="1">Allocators!U449</f>
        <v>5.5443919397579442E-5</v>
      </c>
      <c r="T271" s="8">
        <f ca="1">Allocators!V449</f>
        <v>1.1951931402752906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7</v>
      </c>
      <c r="C272" s="8">
        <f ca="1">Allocators!E450</f>
        <v>0.12781084805476092</v>
      </c>
      <c r="D272" s="8">
        <f ca="1">Allocators!F450</f>
        <v>6.0246697223614301E-3</v>
      </c>
      <c r="E272" s="8">
        <f ca="1">Allocators!G450</f>
        <v>2.1875945516126472E-2</v>
      </c>
      <c r="F272" s="8">
        <f ca="1">Allocators!H450</f>
        <v>6.760805464771473E-4</v>
      </c>
      <c r="G272" s="8">
        <f ca="1">Allocators!I450</f>
        <v>0</v>
      </c>
      <c r="H272" s="8">
        <f ca="1">Allocators!J450</f>
        <v>1.640313554875315E-2</v>
      </c>
      <c r="I272" s="8">
        <f ca="1">Allocators!K450</f>
        <v>3.0550850997881625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694E-4</v>
      </c>
      <c r="M272" s="8">
        <f ca="1">Allocators!O450</f>
        <v>9.4308825731879049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E-3</v>
      </c>
      <c r="Q272" s="8">
        <f ca="1">Allocators!S450</f>
        <v>8.2523632742343569E-5</v>
      </c>
      <c r="R272" s="8">
        <f ca="1">Allocators!T450</f>
        <v>6.6857970000561902E-5</v>
      </c>
      <c r="S272" s="8">
        <f ca="1">Allocators!U450</f>
        <v>2.2904611667265697E-4</v>
      </c>
      <c r="T272" s="8">
        <f ca="1">Allocators!V450</f>
        <v>4.9374999175437977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1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38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1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58E-3</v>
      </c>
      <c r="Q273" s="8">
        <f ca="1">Allocators!S451</f>
        <v>0</v>
      </c>
      <c r="R273" s="8">
        <f ca="1">Allocators!T451</f>
        <v>2.5501963607353458E-5</v>
      </c>
      <c r="S273" s="8">
        <f ca="1">Allocators!U451</f>
        <v>8.658897489450632E-4</v>
      </c>
      <c r="T273" s="8">
        <f ca="1">Allocators!V451</f>
        <v>1.4084930669292143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49E-2</v>
      </c>
      <c r="C274" s="8">
        <f ca="1">Allocators!E452</f>
        <v>5.2832883826897954E-3</v>
      </c>
      <c r="D274" s="8">
        <f ca="1">Allocators!F452</f>
        <v>3.4239122672332831E-4</v>
      </c>
      <c r="E274" s="8">
        <f ca="1">Allocators!G452</f>
        <v>1.1487596821431907E-3</v>
      </c>
      <c r="F274" s="8">
        <f ca="1">Allocators!H452</f>
        <v>3.6510190651118998E-5</v>
      </c>
      <c r="G274" s="8">
        <f ca="1">Allocators!I452</f>
        <v>3.3658127662384948E-6</v>
      </c>
      <c r="H274" s="8">
        <f ca="1">Allocators!J452</f>
        <v>1.047340231151111E-3</v>
      </c>
      <c r="I274" s="8">
        <f ca="1">Allocators!K452</f>
        <v>1.9415672628468706E-4</v>
      </c>
      <c r="J274" s="8">
        <f ca="1">Allocators!L452</f>
        <v>8.8219846802392791E-5</v>
      </c>
      <c r="K274" s="8">
        <f ca="1">Allocators!M452</f>
        <v>4.0875905729138432E-6</v>
      </c>
      <c r="L274" s="8">
        <f ca="1">Allocators!N452</f>
        <v>4.0136062363476609E-5</v>
      </c>
      <c r="M274" s="8">
        <f ca="1">Allocators!O452</f>
        <v>7.0472912808587987E-4</v>
      </c>
      <c r="N274" s="8">
        <f ca="1">Allocators!P452</f>
        <v>4.0011594006323925E-3</v>
      </c>
      <c r="O274" s="8">
        <f ca="1">Allocators!Q452</f>
        <v>7.5911358408623712E-4</v>
      </c>
      <c r="P274" s="8">
        <f ca="1">Allocators!R452</f>
        <v>2.8375603908723651E-4</v>
      </c>
      <c r="Q274" s="8">
        <f ca="1">Allocators!S452</f>
        <v>4.6190959653795081E-6</v>
      </c>
      <c r="R274" s="8">
        <f ca="1">Allocators!T452</f>
        <v>5.1522299875216139E-6</v>
      </c>
      <c r="S274" s="8">
        <f ca="1">Allocators!U452</f>
        <v>1.1141007422554051E-4</v>
      </c>
      <c r="T274" s="8">
        <f ca="1">Allocators!V452</f>
        <v>2.2047144155810221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62E-2</v>
      </c>
      <c r="C275" s="8">
        <f ca="1">Allocators!E453</f>
        <v>2.571186463614112E-2</v>
      </c>
      <c r="D275" s="8">
        <f ca="1">Allocators!F453</f>
        <v>6.1779001212003545E-3</v>
      </c>
      <c r="E275" s="8">
        <f ca="1">Allocators!G453</f>
        <v>1.7580131194238312E-3</v>
      </c>
      <c r="F275" s="8">
        <f ca="1">Allocators!H453</f>
        <v>5.203584182809953E-4</v>
      </c>
      <c r="G275" s="8">
        <f ca="1">Allocators!I453</f>
        <v>8.4245767017598718E-5</v>
      </c>
      <c r="H275" s="8">
        <f ca="1">Allocators!J453</f>
        <v>4.6947568157722935E-4</v>
      </c>
      <c r="I275" s="8">
        <f ca="1">Allocators!K453</f>
        <v>1.3679818658928467E-4</v>
      </c>
      <c r="J275" s="8">
        <f ca="1">Allocators!L453</f>
        <v>2.9339214690809258E-4</v>
      </c>
      <c r="K275" s="8">
        <f ca="1">Allocators!M453</f>
        <v>5.1523020064917929E-5</v>
      </c>
      <c r="L275" s="8">
        <f ca="1">Allocators!N453</f>
        <v>3.2353140660547342E-6</v>
      </c>
      <c r="M275" s="8">
        <f ca="1">Allocators!O453</f>
        <v>8.1189272179009485E-5</v>
      </c>
      <c r="N275" s="8">
        <f ca="1">Allocators!P453</f>
        <v>4.3148584423948302E-4</v>
      </c>
      <c r="O275" s="8">
        <f ca="1">Allocators!Q453</f>
        <v>7.7288009872163209E-5</v>
      </c>
      <c r="P275" s="8">
        <f ca="1">Allocators!R453</f>
        <v>1.2978631791173682E-4</v>
      </c>
      <c r="Q275" s="8">
        <f ca="1">Allocators!S453</f>
        <v>2.317416859968167E-6</v>
      </c>
      <c r="R275" s="8">
        <f ca="1">Allocators!T453</f>
        <v>2.5866497815823606E-6</v>
      </c>
      <c r="S275" s="8">
        <f ca="1">Allocators!U453</f>
        <v>1.2835677323288301E-2</v>
      </c>
      <c r="T275" s="8">
        <f ca="1">Allocators!V453</f>
        <v>1.6758789184878364E-3</v>
      </c>
    </row>
    <row r="276" spans="1:20">
      <c r="A276" s="14" t="str">
        <f>CONCATENATE(Allocators!A454," ",Allocators!B454)</f>
        <v>RB_GUP_CWIP TOTAL</v>
      </c>
      <c r="B276" s="8">
        <f ca="1">Allocators!D454</f>
        <v>1</v>
      </c>
      <c r="C276" s="8">
        <f ca="1">Allocators!E454</f>
        <v>0.54957299082697453</v>
      </c>
      <c r="D276" s="8">
        <f ca="1">Allocators!F454</f>
        <v>3.1738187931879588E-2</v>
      </c>
      <c r="E276" s="8">
        <f ca="1">Allocators!G454</f>
        <v>9.2812560686541076E-2</v>
      </c>
      <c r="F276" s="8">
        <f ca="1">Allocators!H454</f>
        <v>3.0420046412091405E-3</v>
      </c>
      <c r="G276" s="8">
        <f ca="1">Allocators!I454</f>
        <v>2.6236269084236734E-4</v>
      </c>
      <c r="H276" s="8">
        <f ca="1">Allocators!J454</f>
        <v>6.8322674656118035E-2</v>
      </c>
      <c r="I276" s="8">
        <f ca="1">Allocators!K454</f>
        <v>1.1534313789318218E-2</v>
      </c>
      <c r="J276" s="8">
        <f ca="1">Allocators!L454</f>
        <v>4.1716177263706033E-3</v>
      </c>
      <c r="K276" s="8">
        <f ca="1">Allocators!M454</f>
        <v>2.0586213558667122E-4</v>
      </c>
      <c r="L276" s="8">
        <f ca="1">Allocators!N454</f>
        <v>2.3361707017620029E-3</v>
      </c>
      <c r="M276" s="8">
        <f ca="1">Allocators!O454</f>
        <v>3.5221260205627145E-2</v>
      </c>
      <c r="N276" s="8">
        <f ca="1">Allocators!P454</f>
        <v>0.14048203057266773</v>
      </c>
      <c r="O276" s="8">
        <f ca="1">Allocators!Q454</f>
        <v>2.2486939503598213E-2</v>
      </c>
      <c r="P276" s="8">
        <f ca="1">Allocators!R454</f>
        <v>2.1224976571135229E-2</v>
      </c>
      <c r="Q276" s="8">
        <f ca="1">Allocators!S454</f>
        <v>3.1393506292022924E-4</v>
      </c>
      <c r="R276" s="8">
        <f ca="1">Allocators!T454</f>
        <v>2.745428150053081E-4</v>
      </c>
      <c r="S276" s="8">
        <f ca="1">Allocators!U454</f>
        <v>1.4097467182529142E-2</v>
      </c>
      <c r="T276" s="8">
        <f ca="1">Allocators!V454</f>
        <v>1.9001022999147589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4</v>
      </c>
      <c r="C287" s="8">
        <f ca="1">Allocators!E358</f>
        <v>0.22455738294516381</v>
      </c>
      <c r="D287" s="8">
        <f ca="1">Allocators!F358</f>
        <v>1.1100673832804999E-2</v>
      </c>
      <c r="E287" s="8">
        <f ca="1">Allocators!G358</f>
        <v>4.066113206123028E-2</v>
      </c>
      <c r="F287" s="8">
        <f ca="1">Allocators!H358</f>
        <v>1.2798680740962044E-3</v>
      </c>
      <c r="G287" s="8">
        <f ca="1">Allocators!I358</f>
        <v>1.2002193262541626E-4</v>
      </c>
      <c r="H287" s="8">
        <f ca="1">Allocators!J358</f>
        <v>3.0908785643262625E-2</v>
      </c>
      <c r="I287" s="8">
        <f ca="1">Allocators!K358</f>
        <v>5.7592072602984223E-3</v>
      </c>
      <c r="J287" s="8">
        <f ca="1">Allocators!L358</f>
        <v>2.6024785244869058E-3</v>
      </c>
      <c r="K287" s="8">
        <f ca="1">Allocators!M358</f>
        <v>1.1703055017232412E-4</v>
      </c>
      <c r="L287" s="8">
        <f ca="1">Allocators!N358</f>
        <v>1.0797230503901188E-3</v>
      </c>
      <c r="M287" s="8">
        <f ca="1">Allocators!O358</f>
        <v>1.7669483754431104E-2</v>
      </c>
      <c r="N287" s="8">
        <f ca="1">Allocators!P358</f>
        <v>9.3383718127170556E-2</v>
      </c>
      <c r="O287" s="8">
        <f ca="1">Allocators!Q358</f>
        <v>1.6863551727376185E-2</v>
      </c>
      <c r="P287" s="8">
        <f ca="1">Allocators!R358</f>
        <v>9.4920390249688298E-3</v>
      </c>
      <c r="Q287" s="8">
        <f ca="1">Allocators!S358</f>
        <v>1.589880253777349E-4</v>
      </c>
      <c r="R287" s="8">
        <f ca="1">Allocators!T358</f>
        <v>1.2317330014595135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5E-3</v>
      </c>
      <c r="C288" s="8">
        <f ca="1">Allocators!E359</f>
        <v>8.2049184199982827E-4</v>
      </c>
      <c r="D288" s="8">
        <f ca="1">Allocators!F359</f>
        <v>4.0559843551176463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5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48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21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63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9E-6</v>
      </c>
      <c r="E289" s="8">
        <f ca="1">Allocators!G360</f>
        <v>3.1318598537886226E-5</v>
      </c>
      <c r="F289" s="8">
        <f ca="1">Allocators!H360</f>
        <v>9.6740204185463394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49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89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86E-2</v>
      </c>
      <c r="F290" s="8">
        <f ca="1">Allocators!H361</f>
        <v>8.2988753280070272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396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812E-2</v>
      </c>
      <c r="C291" s="8">
        <f ca="1">Allocators!E362</f>
        <v>7.2437753990571563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4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5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5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83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58E-5</v>
      </c>
      <c r="L292" s="8">
        <f ca="1">Allocators!N363</f>
        <v>3.4209635251703749E-4</v>
      </c>
      <c r="M292" s="8">
        <f ca="1">Allocators!O363</f>
        <v>6.0066994626278205E-3</v>
      </c>
      <c r="N292" s="8">
        <f ca="1">Allocators!P363</f>
        <v>3.410354569413801E-2</v>
      </c>
      <c r="O292" s="8">
        <f ca="1">Allocators!Q363</f>
        <v>6.4702408001626058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17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41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E-4</v>
      </c>
      <c r="Q293" s="8">
        <f ca="1">Allocators!S364</f>
        <v>2.5770091593247142E-6</v>
      </c>
      <c r="R293" s="8">
        <f ca="1">Allocators!T364</f>
        <v>4.6350364611540013E-6</v>
      </c>
      <c r="S293" s="8">
        <f ca="1">Allocators!U364</f>
        <v>7.1334700989956323E-3</v>
      </c>
      <c r="T293" s="8">
        <f ca="1">Allocators!V364</f>
        <v>1.9692517873599268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.0000000000000002</v>
      </c>
      <c r="C294" s="8">
        <f ca="1">Allocators!E365</f>
        <v>0.56454492959673142</v>
      </c>
      <c r="D294" s="8">
        <f ca="1">Allocators!F365</f>
        <v>3.601631367837195E-2</v>
      </c>
      <c r="E294" s="8">
        <f ca="1">Allocators!G365</f>
        <v>9.1207480416635081E-2</v>
      </c>
      <c r="F294" s="8">
        <f ca="1">Allocators!H365</f>
        <v>2.9589814128837882E-3</v>
      </c>
      <c r="G294" s="8">
        <f ca="1">Allocators!I365</f>
        <v>2.3338431726504984E-4</v>
      </c>
      <c r="H294" s="8">
        <f ca="1">Allocators!J365</f>
        <v>6.7415995056546413E-2</v>
      </c>
      <c r="I294" s="8">
        <f ca="1">Allocators!K365</f>
        <v>1.1342271770894067E-2</v>
      </c>
      <c r="J294" s="8">
        <f ca="1">Allocators!L365</f>
        <v>3.6584790681008562E-3</v>
      </c>
      <c r="K294" s="8">
        <f ca="1">Allocators!M365</f>
        <v>2.0325201772525194E-4</v>
      </c>
      <c r="L294" s="8">
        <f ca="1">Allocators!N365</f>
        <v>2.3300658529621966E-3</v>
      </c>
      <c r="M294" s="8">
        <f ca="1">Allocators!O365</f>
        <v>3.5421527100612735E-2</v>
      </c>
      <c r="N294" s="8">
        <f ca="1">Allocators!P365</f>
        <v>0.12835225482169796</v>
      </c>
      <c r="O294" s="8">
        <f ca="1">Allocators!Q365</f>
        <v>2.3471867782147271E-2</v>
      </c>
      <c r="P294" s="8">
        <f ca="1">Allocators!R365</f>
        <v>2.0663279896729975E-2</v>
      </c>
      <c r="Q294" s="8">
        <f ca="1">Allocators!S365</f>
        <v>3.0293273497708381E-4</v>
      </c>
      <c r="R294" s="8">
        <f ca="1">Allocators!T365</f>
        <v>2.8003620462355584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4</v>
      </c>
      <c r="C296" s="8">
        <f>Allocators!E307</f>
        <v>0.4925829904569004</v>
      </c>
      <c r="D296" s="8">
        <f>Allocators!F307</f>
        <v>2.435013732763806E-2</v>
      </c>
      <c r="E296" s="8">
        <f>Allocators!G307</f>
        <v>8.919315750564645E-2</v>
      </c>
      <c r="F296" s="8">
        <f>Allocators!H307</f>
        <v>2.8074839270930303E-3</v>
      </c>
      <c r="G296" s="8">
        <f>Allocators!I307</f>
        <v>2.6327685920476398E-4</v>
      </c>
      <c r="H296" s="8">
        <f>Allocators!J307</f>
        <v>6.7800674659926646E-2</v>
      </c>
      <c r="I296" s="8">
        <f>Allocators!K307</f>
        <v>1.263324099048504E-2</v>
      </c>
      <c r="J296" s="8">
        <f>Allocators!L307</f>
        <v>5.7087263726468811E-3</v>
      </c>
      <c r="K296" s="8">
        <f>Allocators!M307</f>
        <v>2.5671504371235478E-4</v>
      </c>
      <c r="L296" s="8">
        <f>Allocators!N307</f>
        <v>2.3684512263677749E-3</v>
      </c>
      <c r="M296" s="8">
        <f>Allocators!O307</f>
        <v>3.8759300778423766E-2</v>
      </c>
      <c r="N296" s="8">
        <f>Allocators!P307</f>
        <v>0.20484399369001727</v>
      </c>
      <c r="O296" s="8">
        <f>Allocators!Q307</f>
        <v>3.6991430122001644E-2</v>
      </c>
      <c r="P296" s="8">
        <f>Allocators!R307</f>
        <v>2.0821479601917686E-2</v>
      </c>
      <c r="Q296" s="8">
        <f>Allocators!S307</f>
        <v>3.4875182441241069E-4</v>
      </c>
      <c r="R296" s="8">
        <f>Allocators!T307</f>
        <v>2.7018961360604314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4</v>
      </c>
      <c r="C303" s="8">
        <f>Allocators!E314</f>
        <v>0.4925829904569004</v>
      </c>
      <c r="D303" s="8">
        <f>Allocators!F314</f>
        <v>2.435013732763806E-2</v>
      </c>
      <c r="E303" s="8">
        <f>Allocators!G314</f>
        <v>8.919315750564645E-2</v>
      </c>
      <c r="F303" s="8">
        <f>Allocators!H314</f>
        <v>2.8074839270930303E-3</v>
      </c>
      <c r="G303" s="8">
        <f>Allocators!I314</f>
        <v>2.6327685920476398E-4</v>
      </c>
      <c r="H303" s="8">
        <f>Allocators!J314</f>
        <v>6.7800674659926646E-2</v>
      </c>
      <c r="I303" s="8">
        <f>Allocators!K314</f>
        <v>1.263324099048504E-2</v>
      </c>
      <c r="J303" s="8">
        <f>Allocators!L314</f>
        <v>5.7087263726468811E-3</v>
      </c>
      <c r="K303" s="8">
        <f>Allocators!M314</f>
        <v>2.5671504371235478E-4</v>
      </c>
      <c r="L303" s="8">
        <f>Allocators!N314</f>
        <v>2.3684512263677749E-3</v>
      </c>
      <c r="M303" s="8">
        <f>Allocators!O314</f>
        <v>3.8759300778423766E-2</v>
      </c>
      <c r="N303" s="8">
        <f>Allocators!P314</f>
        <v>0.20484399369001727</v>
      </c>
      <c r="O303" s="8">
        <f>Allocators!Q314</f>
        <v>3.6991430122001644E-2</v>
      </c>
      <c r="P303" s="8">
        <f>Allocators!R314</f>
        <v>2.0821479601917686E-2</v>
      </c>
      <c r="Q303" s="8">
        <f>Allocators!S314</f>
        <v>3.4875182441241069E-4</v>
      </c>
      <c r="R303" s="8">
        <f>Allocators!T314</f>
        <v>2.7018961360604314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33E-2</v>
      </c>
      <c r="C305" s="8">
        <f>Allocators!E324</f>
        <v>8.7242738079833758E-3</v>
      </c>
      <c r="D305" s="8">
        <f>Allocators!F324</f>
        <v>4.3127202811299404E-4</v>
      </c>
      <c r="E305" s="8">
        <f>Allocators!G324</f>
        <v>1.5797247224392996E-3</v>
      </c>
      <c r="F305" s="8">
        <f>Allocators!H324</f>
        <v>4.9724125611306763E-5</v>
      </c>
      <c r="G305" s="8">
        <f>Allocators!I324</f>
        <v>4.6629693909603662E-6</v>
      </c>
      <c r="H305" s="8">
        <f>Allocators!J324</f>
        <v>1.2008365322370095E-3</v>
      </c>
      <c r="I305" s="8">
        <f>Allocators!K324</f>
        <v>2.2375083106503278E-4</v>
      </c>
      <c r="J305" s="8">
        <f>Allocators!L324</f>
        <v>1.0110883431770646E-4</v>
      </c>
      <c r="K305" s="8">
        <f>Allocators!M324</f>
        <v>4.5467512589048034E-6</v>
      </c>
      <c r="L305" s="8">
        <f>Allocators!N324</f>
        <v>4.1948295820203388E-5</v>
      </c>
      <c r="M305" s="8">
        <f>Allocators!O324</f>
        <v>6.8647671386967842E-4</v>
      </c>
      <c r="N305" s="8">
        <f>Allocators!P324</f>
        <v>3.6280487217288451E-3</v>
      </c>
      <c r="O305" s="8">
        <f>Allocators!Q324</f>
        <v>6.5516546690717198E-4</v>
      </c>
      <c r="P305" s="8">
        <f>Allocators!R324</f>
        <v>3.6877499356195216E-4</v>
      </c>
      <c r="Q305" s="8">
        <f>Allocators!S324</f>
        <v>6.1768401795307856E-6</v>
      </c>
      <c r="R305" s="8">
        <f>Allocators!T324</f>
        <v>4.7854030992541957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78</v>
      </c>
      <c r="C312" s="8">
        <f>Allocators!E331</f>
        <v>0.49157181603605266</v>
      </c>
      <c r="D312" s="8">
        <f>Allocators!F331</f>
        <v>2.4199178661113402E-2</v>
      </c>
      <c r="E312" s="8">
        <f>Allocators!G331</f>
        <v>8.853631521004951E-2</v>
      </c>
      <c r="F312" s="8">
        <f>Allocators!H331</f>
        <v>2.7779258362340561E-3</v>
      </c>
      <c r="G312" s="8">
        <f>Allocators!I331</f>
        <v>2.7487764414540366E-4</v>
      </c>
      <c r="H312" s="8">
        <f>Allocators!J331</f>
        <v>6.723120328302426E-2</v>
      </c>
      <c r="I312" s="8">
        <f>Allocators!K331</f>
        <v>1.2522215459417983E-2</v>
      </c>
      <c r="J312" s="8">
        <f>Allocators!L331</f>
        <v>5.9625650538269858E-3</v>
      </c>
      <c r="K312" s="8">
        <f>Allocators!M331</f>
        <v>2.1129801191147301E-4</v>
      </c>
      <c r="L312" s="8">
        <f>Allocators!N331</f>
        <v>2.3483949939194192E-3</v>
      </c>
      <c r="M312" s="8">
        <f>Allocators!O331</f>
        <v>3.8433374516932052E-2</v>
      </c>
      <c r="N312" s="8">
        <f>Allocators!P331</f>
        <v>0.21410472171173398</v>
      </c>
      <c r="O312" s="8">
        <f>Allocators!Q331</f>
        <v>3.0447049497025463E-2</v>
      </c>
      <c r="P312" s="8">
        <f>Allocators!R331</f>
        <v>2.05765833094733E-2</v>
      </c>
      <c r="Q312" s="8">
        <f>Allocators!S331</f>
        <v>3.4437621225722294E-4</v>
      </c>
      <c r="R312" s="8">
        <f>Allocators!T331</f>
        <v>2.6830865965117275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4</v>
      </c>
      <c r="C314" s="8">
        <f>+Allocators!E376</f>
        <v>0.4925829904569004</v>
      </c>
      <c r="D314" s="8">
        <f>+Allocators!F376</f>
        <v>2.4350137327638056E-2</v>
      </c>
      <c r="E314" s="8">
        <f>+Allocators!G376</f>
        <v>8.9193157505646437E-2</v>
      </c>
      <c r="F314" s="8">
        <f>+Allocators!H376</f>
        <v>2.8074839270930303E-3</v>
      </c>
      <c r="G314" s="8">
        <f>+Allocators!I376</f>
        <v>2.6327685920476398E-4</v>
      </c>
      <c r="H314" s="8">
        <f>+Allocators!J376</f>
        <v>6.7800674659926646E-2</v>
      </c>
      <c r="I314" s="8">
        <f>+Allocators!K376</f>
        <v>1.263324099048504E-2</v>
      </c>
      <c r="J314" s="8">
        <f>+Allocators!L376</f>
        <v>5.7087263726468811E-3</v>
      </c>
      <c r="K314" s="8">
        <f>+Allocators!M376</f>
        <v>2.5671504371235483E-4</v>
      </c>
      <c r="L314" s="8">
        <f>+Allocators!N376</f>
        <v>2.3684512263677749E-3</v>
      </c>
      <c r="M314" s="8">
        <f>+Allocators!O376</f>
        <v>3.8759300778423766E-2</v>
      </c>
      <c r="N314" s="8">
        <f>+Allocators!P376</f>
        <v>0.20484399369001727</v>
      </c>
      <c r="O314" s="8">
        <f>+Allocators!Q376</f>
        <v>3.6991430122001644E-2</v>
      </c>
      <c r="P314" s="8">
        <f>+Allocators!R376</f>
        <v>2.0821479601917686E-2</v>
      </c>
      <c r="Q314" s="8">
        <f>+Allocators!S376</f>
        <v>3.4875182441241069E-4</v>
      </c>
      <c r="R314" s="8">
        <f>+Allocators!T376</f>
        <v>2.7018961360604314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4</v>
      </c>
      <c r="C321" s="8">
        <f>+Allocators!E383</f>
        <v>0.4925829904569004</v>
      </c>
      <c r="D321" s="8">
        <f>+Allocators!F383</f>
        <v>2.4350137327638056E-2</v>
      </c>
      <c r="E321" s="8">
        <f>+Allocators!G383</f>
        <v>8.9193157505646437E-2</v>
      </c>
      <c r="F321" s="8">
        <f>+Allocators!H383</f>
        <v>2.8074839270930303E-3</v>
      </c>
      <c r="G321" s="8">
        <f>+Allocators!I383</f>
        <v>2.6327685920476398E-4</v>
      </c>
      <c r="H321" s="8">
        <f>+Allocators!J383</f>
        <v>6.7800674659926646E-2</v>
      </c>
      <c r="I321" s="8">
        <f>+Allocators!K383</f>
        <v>1.263324099048504E-2</v>
      </c>
      <c r="J321" s="8">
        <f>+Allocators!L383</f>
        <v>5.7087263726468811E-3</v>
      </c>
      <c r="K321" s="8">
        <f>+Allocators!M383</f>
        <v>2.5671504371235483E-4</v>
      </c>
      <c r="L321" s="8">
        <f>+Allocators!N383</f>
        <v>2.3684512263677749E-3</v>
      </c>
      <c r="M321" s="8">
        <f>+Allocators!O383</f>
        <v>3.8759300778423766E-2</v>
      </c>
      <c r="N321" s="8">
        <f>+Allocators!P383</f>
        <v>0.20484399369001727</v>
      </c>
      <c r="O321" s="8">
        <f>+Allocators!Q383</f>
        <v>3.6991430122001644E-2</v>
      </c>
      <c r="P321" s="8">
        <f>+Allocators!R383</f>
        <v>2.0821479601917686E-2</v>
      </c>
      <c r="Q321" s="8">
        <f>+Allocators!S383</f>
        <v>3.4875182441241069E-4</v>
      </c>
      <c r="R321" s="8">
        <f>+Allocators!T383</f>
        <v>2.7018961360604314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76E-2</v>
      </c>
      <c r="C323" s="8">
        <f>+Allocators!E394</f>
        <v>9.2364624630215837E-3</v>
      </c>
      <c r="D323" s="8">
        <f>+Allocators!F394</f>
        <v>4.5659134349631701E-4</v>
      </c>
      <c r="E323" s="8">
        <f>+Allocators!G394</f>
        <v>1.6724679236185644E-3</v>
      </c>
      <c r="F323" s="8">
        <f>+Allocators!H394</f>
        <v>5.2643352309178268E-5</v>
      </c>
      <c r="G323" s="8">
        <f>+Allocators!I394</f>
        <v>4.9367251296505972E-6</v>
      </c>
      <c r="H323" s="8">
        <f>+Allocators!J394</f>
        <v>1.2713357923363885E-3</v>
      </c>
      <c r="I323" s="8">
        <f>+Allocators!K394</f>
        <v>2.3688689714333608E-4</v>
      </c>
      <c r="J323" s="8">
        <f>+Allocators!L394</f>
        <v>1.0704477798493505E-4</v>
      </c>
      <c r="K323" s="8">
        <f>+Allocators!M394</f>
        <v>4.8136840103689663E-6</v>
      </c>
      <c r="L323" s="8">
        <f>+Allocators!N394</f>
        <v>4.4411015547962744E-5</v>
      </c>
      <c r="M323" s="8">
        <f>+Allocators!O394</f>
        <v>7.2677870261173439E-4</v>
      </c>
      <c r="N323" s="8">
        <f>+Allocators!P394</f>
        <v>3.8410458646537899E-3</v>
      </c>
      <c r="O323" s="8">
        <f>+Allocators!Q394</f>
        <v>6.936292206485543E-4</v>
      </c>
      <c r="P323" s="8">
        <f>+Allocators!R394</f>
        <v>3.904252044702089E-4</v>
      </c>
      <c r="Q323" s="8">
        <f>+Allocators!S394</f>
        <v>6.5394729365454502E-6</v>
      </c>
      <c r="R323" s="8">
        <f>+Allocators!T394</f>
        <v>5.0663467320617544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89</v>
      </c>
      <c r="C330" s="8">
        <f>+Allocators!E401</f>
        <v>0.49151245154589318</v>
      </c>
      <c r="D330" s="8">
        <f>+Allocators!F401</f>
        <v>2.4190316110708016E-2</v>
      </c>
      <c r="E330" s="8">
        <f>+Allocators!G401</f>
        <v>8.8497753012282854E-2</v>
      </c>
      <c r="F330" s="8">
        <f>+Allocators!H401</f>
        <v>2.7761905263233677E-3</v>
      </c>
      <c r="G330" s="8">
        <f>+Allocators!I401</f>
        <v>2.7555870833102059E-4</v>
      </c>
      <c r="H330" s="8">
        <f>+Allocators!J401</f>
        <v>6.7197770497094106E-2</v>
      </c>
      <c r="I330" s="8">
        <f>+Allocators!K401</f>
        <v>1.2515697321784557E-2</v>
      </c>
      <c r="J330" s="8">
        <f>+Allocators!L401</f>
        <v>5.9774675311645639E-3</v>
      </c>
      <c r="K330" s="8">
        <f>+Allocators!M401</f>
        <v>2.0863164804602044E-4</v>
      </c>
      <c r="L330" s="8">
        <f>+Allocators!N401</f>
        <v>2.3472175234560944E-3</v>
      </c>
      <c r="M330" s="8">
        <f>+Allocators!O401</f>
        <v>3.8414239888974556E-2</v>
      </c>
      <c r="N330" s="8">
        <f>+Allocators!P401</f>
        <v>0.21464840476599312</v>
      </c>
      <c r="O330" s="8">
        <f>+Allocators!Q401</f>
        <v>3.0062839007517748E-2</v>
      </c>
      <c r="P330" s="8">
        <f>+Allocators!R401</f>
        <v>2.0562205825981644E-2</v>
      </c>
      <c r="Q330" s="8">
        <f>+Allocators!S401</f>
        <v>3.4411932681849641E-4</v>
      </c>
      <c r="R330" s="8">
        <f>+Allocators!T401</f>
        <v>2.6819823174650841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4</v>
      </c>
      <c r="C341" s="8">
        <f ca="1">+Allocators!E430</f>
        <v>0.22455738294516384</v>
      </c>
      <c r="D341" s="8">
        <f ca="1">+Allocators!F430</f>
        <v>1.1100673832804999E-2</v>
      </c>
      <c r="E341" s="8">
        <f ca="1">+Allocators!G430</f>
        <v>4.0661132061230273E-2</v>
      </c>
      <c r="F341" s="8">
        <f ca="1">+Allocators!H430</f>
        <v>1.2798680740962042E-3</v>
      </c>
      <c r="G341" s="8">
        <f ca="1">+Allocators!I430</f>
        <v>1.2002193262541626E-4</v>
      </c>
      <c r="H341" s="8">
        <f ca="1">+Allocators!J430</f>
        <v>3.0908785643262625E-2</v>
      </c>
      <c r="I341" s="8">
        <f ca="1">+Allocators!K430</f>
        <v>5.7592072602984223E-3</v>
      </c>
      <c r="J341" s="8">
        <f ca="1">+Allocators!L430</f>
        <v>2.6024785244869058E-3</v>
      </c>
      <c r="K341" s="8">
        <f ca="1">+Allocators!M430</f>
        <v>1.1703055017232412E-4</v>
      </c>
      <c r="L341" s="8">
        <f ca="1">+Allocators!N430</f>
        <v>1.0797230503901188E-3</v>
      </c>
      <c r="M341" s="8">
        <f ca="1">+Allocators!O430</f>
        <v>1.7669483754431104E-2</v>
      </c>
      <c r="N341" s="8">
        <f ca="1">+Allocators!P430</f>
        <v>9.3383718127170556E-2</v>
      </c>
      <c r="O341" s="8">
        <f ca="1">+Allocators!Q430</f>
        <v>1.6863551727376185E-2</v>
      </c>
      <c r="P341" s="8">
        <f ca="1">+Allocators!R430</f>
        <v>9.4920390249688298E-3</v>
      </c>
      <c r="Q341" s="8">
        <f ca="1">+Allocators!S430</f>
        <v>1.5898802537773492E-4</v>
      </c>
      <c r="R341" s="8">
        <f ca="1">+Allocators!T430</f>
        <v>1.2317330014595135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E-5</v>
      </c>
      <c r="E342" s="8">
        <f ca="1">+Allocators!G431</f>
        <v>1.485683824114749E-4</v>
      </c>
      <c r="F342" s="8">
        <f ca="1">+Allocators!H431</f>
        <v>4.6764052014642676E-6</v>
      </c>
      <c r="G342" s="8">
        <f ca="1">+Allocators!I431</f>
        <v>4.3853831608045975E-7</v>
      </c>
      <c r="H342" s="8">
        <f ca="1">+Allocators!J431</f>
        <v>1.1293508204364551E-4</v>
      </c>
      <c r="I342" s="8">
        <f ca="1">+Allocators!K431</f>
        <v>2.1043096029556782E-5</v>
      </c>
      <c r="J342" s="8">
        <f ca="1">+Allocators!L431</f>
        <v>9.5089832732985348E-6</v>
      </c>
      <c r="K342" s="8">
        <f ca="1">+Allocators!M431</f>
        <v>4.2760834857338873E-7</v>
      </c>
      <c r="L342" s="8">
        <f ca="1">+Allocators!N431</f>
        <v>3.9451116807885002E-6</v>
      </c>
      <c r="M342" s="8">
        <f ca="1">+Allocators!O431</f>
        <v>6.4561080480705021E-5</v>
      </c>
      <c r="N342" s="8">
        <f ca="1">+Allocators!P431</f>
        <v>3.4120712440643931E-4</v>
      </c>
      <c r="O342" s="8">
        <f ca="1">+Allocators!Q431</f>
        <v>6.1616351410868897E-5</v>
      </c>
      <c r="P342" s="8">
        <f ca="1">+Allocators!R431</f>
        <v>3.4682184490156663E-5</v>
      </c>
      <c r="Q342" s="8">
        <f ca="1">+Allocators!S431</f>
        <v>5.809133330964595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12E-4</v>
      </c>
      <c r="C343" s="8">
        <f ca="1">+Allocators!E432</f>
        <v>1.7838008745047696E-4</v>
      </c>
      <c r="D343" s="8">
        <f ca="1">+Allocators!F432</f>
        <v>8.608856369218639E-6</v>
      </c>
      <c r="E343" s="8">
        <f ca="1">+Allocators!G432</f>
        <v>3.1318598537886226E-5</v>
      </c>
      <c r="F343" s="8">
        <f ca="1">+Allocators!H432</f>
        <v>9.6740204185463394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8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59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49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71</v>
      </c>
      <c r="D344" s="8">
        <f ca="1">+Allocators!F433</f>
        <v>7.39527016105118E-3</v>
      </c>
      <c r="E344" s="8">
        <f ca="1">+Allocators!G433</f>
        <v>2.6852679827364986E-2</v>
      </c>
      <c r="F344" s="8">
        <f ca="1">+Allocators!H433</f>
        <v>8.2988753280070283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53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402E-3</v>
      </c>
      <c r="Q344" s="8">
        <f ca="1">+Allocators!S433</f>
        <v>1.0129759587249081E-4</v>
      </c>
      <c r="R344" s="8">
        <f ca="1">+Allocators!T433</f>
        <v>8.2068025860148306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26E-2</v>
      </c>
      <c r="C345" s="8">
        <f ca="1">+Allocators!E434</f>
        <v>7.2437753990571577E-2</v>
      </c>
      <c r="D345" s="8">
        <f ca="1">+Allocators!F434</f>
        <v>3.4922472064763854E-3</v>
      </c>
      <c r="E345" s="8">
        <f ca="1">+Allocators!G434</f>
        <v>1.0537565172058228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4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13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83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58E-5</v>
      </c>
      <c r="L346" s="8">
        <f ca="1">+Allocators!N435</f>
        <v>3.4209635251703749E-4</v>
      </c>
      <c r="M346" s="8">
        <f ca="1">+Allocators!O435</f>
        <v>6.0066994626278214E-3</v>
      </c>
      <c r="N346" s="8">
        <f ca="1">+Allocators!P435</f>
        <v>3.410354569413801E-2</v>
      </c>
      <c r="O346" s="8">
        <f ca="1">+Allocators!Q435</f>
        <v>6.4702408001626058E-3</v>
      </c>
      <c r="P346" s="8">
        <f ca="1">+Allocators!R435</f>
        <v>2.418570738138975E-3</v>
      </c>
      <c r="Q346" s="8">
        <f ca="1">+Allocators!S435</f>
        <v>3.9370476041527104E-5</v>
      </c>
      <c r="R346" s="8">
        <f ca="1">+Allocators!T435</f>
        <v>4.391459904806098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2E-2</v>
      </c>
      <c r="E347" s="8">
        <f ca="1">+Allocators!G436</f>
        <v>3.1848598233882707E-3</v>
      </c>
      <c r="F347" s="8">
        <f ca="1">+Allocators!H436</f>
        <v>5.323904588675621E-4</v>
      </c>
      <c r="G347" s="8">
        <f ca="1">+Allocators!I436</f>
        <v>8.411513943338475E-5</v>
      </c>
      <c r="H347" s="8">
        <f ca="1">+Allocators!J436</f>
        <v>5.9430228532607917E-4</v>
      </c>
      <c r="I347" s="8">
        <f ca="1">+Allocators!K436</f>
        <v>1.5263329018684854E-4</v>
      </c>
      <c r="J347" s="8">
        <f ca="1">+Allocators!L436</f>
        <v>2.9193984708955021E-4</v>
      </c>
      <c r="K347" s="8">
        <f ca="1">+Allocators!M436</f>
        <v>5.0953624681265379E-5</v>
      </c>
      <c r="L347" s="8">
        <f ca="1">+Allocators!N436</f>
        <v>4.1332249549055241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E-4</v>
      </c>
      <c r="Q347" s="8">
        <f ca="1">+Allocators!S436</f>
        <v>2.5770091593247142E-6</v>
      </c>
      <c r="R347" s="8">
        <f ca="1">+Allocators!T436</f>
        <v>4.6350364611540013E-6</v>
      </c>
      <c r="S347" s="8">
        <f ca="1">+Allocators!U436</f>
        <v>7.1334700989956323E-3</v>
      </c>
      <c r="T347" s="8">
        <f ca="1">+Allocators!V436</f>
        <v>1.9692517873599268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.0000000000000002</v>
      </c>
      <c r="C348" s="8">
        <f ca="1">+Allocators!E437</f>
        <v>0.56454492959673142</v>
      </c>
      <c r="D348" s="8">
        <f ca="1">+Allocators!F437</f>
        <v>3.6016313678371957E-2</v>
      </c>
      <c r="E348" s="8">
        <f ca="1">+Allocators!G437</f>
        <v>9.1207480416635081E-2</v>
      </c>
      <c r="F348" s="8">
        <f ca="1">+Allocators!H437</f>
        <v>2.9589814128837882E-3</v>
      </c>
      <c r="G348" s="8">
        <f ca="1">+Allocators!I437</f>
        <v>2.3338431726504984E-4</v>
      </c>
      <c r="H348" s="8">
        <f ca="1">+Allocators!J437</f>
        <v>6.7415995056546413E-2</v>
      </c>
      <c r="I348" s="8">
        <f ca="1">+Allocators!K437</f>
        <v>1.1342271770894067E-2</v>
      </c>
      <c r="J348" s="8">
        <f ca="1">+Allocators!L437</f>
        <v>3.6584790681008562E-3</v>
      </c>
      <c r="K348" s="8">
        <f ca="1">+Allocators!M437</f>
        <v>2.0325201772525194E-4</v>
      </c>
      <c r="L348" s="8">
        <f ca="1">+Allocators!N437</f>
        <v>2.3300658529621966E-3</v>
      </c>
      <c r="M348" s="8">
        <f ca="1">+Allocators!O437</f>
        <v>3.5421527100612735E-2</v>
      </c>
      <c r="N348" s="8">
        <f ca="1">+Allocators!P437</f>
        <v>0.12835225482169796</v>
      </c>
      <c r="O348" s="8">
        <f ca="1">+Allocators!Q437</f>
        <v>2.3471867782147271E-2</v>
      </c>
      <c r="P348" s="8">
        <f ca="1">+Allocators!R437</f>
        <v>2.0663279896729975E-2</v>
      </c>
      <c r="Q348" s="8">
        <f ca="1">+Allocators!S437</f>
        <v>3.0293273497708387E-4</v>
      </c>
      <c r="R348" s="8">
        <f ca="1">+Allocators!T437</f>
        <v>2.8003620462355584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504</v>
      </c>
      <c r="C350" s="8">
        <f ca="1">+Allocators!E481</f>
        <v>0.18972114391526523</v>
      </c>
      <c r="D350" s="8">
        <f ca="1">+Allocators!F481</f>
        <v>9.3785940598724461E-3</v>
      </c>
      <c r="E350" s="8">
        <f ca="1">+Allocators!G481</f>
        <v>3.4353252546722446E-2</v>
      </c>
      <c r="F350" s="8">
        <f ca="1">+Allocators!H481</f>
        <v>1.0813184224606619E-3</v>
      </c>
      <c r="G350" s="8">
        <f ca="1">+Allocators!I481</f>
        <v>1.0140258162064256E-4</v>
      </c>
      <c r="H350" s="8">
        <f ca="1">+Allocators!J481</f>
        <v>2.6113815953686521E-2</v>
      </c>
      <c r="I350" s="8">
        <f ca="1">+Allocators!K481</f>
        <v>4.8657647107320338E-3</v>
      </c>
      <c r="J350" s="8">
        <f ca="1">+Allocators!L481</f>
        <v>2.1987484722385559E-3</v>
      </c>
      <c r="K350" s="8">
        <f ca="1">+Allocators!M481</f>
        <v>9.8875261015791722E-5</v>
      </c>
      <c r="L350" s="8">
        <f ca="1">+Allocators!N481</f>
        <v>9.1222247759146591E-4</v>
      </c>
      <c r="M350" s="8">
        <f ca="1">+Allocators!O481</f>
        <v>1.4928365419637433E-2</v>
      </c>
      <c r="N350" s="8">
        <f ca="1">+Allocators!P481</f>
        <v>7.8896830706625606E-2</v>
      </c>
      <c r="O350" s="8">
        <f ca="1">+Allocators!Q481</f>
        <v>1.4247459968721373E-2</v>
      </c>
      <c r="P350" s="8">
        <f ca="1">+Allocators!R481</f>
        <v>8.019511441960404E-3</v>
      </c>
      <c r="Q350" s="8">
        <f ca="1">+Allocators!S481</f>
        <v>1.3432375122958613E-4</v>
      </c>
      <c r="R350" s="8">
        <f ca="1">+Allocators!T481</f>
        <v>1.0406506834475678E-4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83</v>
      </c>
      <c r="C351" s="8">
        <f ca="1">+Allocators!E482</f>
        <v>0.10055638340940684</v>
      </c>
      <c r="D351" s="8">
        <f ca="1">+Allocators!F482</f>
        <v>4.9708613424074878E-3</v>
      </c>
      <c r="E351" s="8">
        <f ca="1">+Allocators!G482</f>
        <v>1.8207980213271604E-2</v>
      </c>
      <c r="F351" s="8">
        <f ca="1">+Allocators!H482</f>
        <v>5.7312257154201382E-4</v>
      </c>
      <c r="G351" s="8">
        <f ca="1">+Allocators!I482</f>
        <v>5.3745600863038905E-5</v>
      </c>
      <c r="H351" s="8">
        <f ca="1">+Allocators!J482</f>
        <v>1.3840897409380961E-2</v>
      </c>
      <c r="I351" s="8">
        <f ca="1">+Allocators!K482</f>
        <v>2.578962427355275E-3</v>
      </c>
      <c r="J351" s="8">
        <f ca="1">+Allocators!L482</f>
        <v>1.1653851006402137E-3</v>
      </c>
      <c r="K351" s="8">
        <f ca="1">+Allocators!M482</f>
        <v>5.2406065297865523E-5</v>
      </c>
      <c r="L351" s="8">
        <f ca="1">+Allocators!N482</f>
        <v>4.8349799773680241E-4</v>
      </c>
      <c r="M351" s="8">
        <f ca="1">+Allocators!O482</f>
        <v>7.9123623536828582E-3</v>
      </c>
      <c r="N351" s="8">
        <f ca="1">+Allocators!P482</f>
        <v>4.1817057364285475E-2</v>
      </c>
      <c r="O351" s="8">
        <f ca="1">+Allocators!Q482</f>
        <v>7.5514674730445108E-3</v>
      </c>
      <c r="P351" s="8">
        <f ca="1">+Allocators!R482</f>
        <v>4.2505176316776907E-3</v>
      </c>
      <c r="Q351" s="8">
        <f ca="1">+Allocators!S482</f>
        <v>7.1194545588786344E-5</v>
      </c>
      <c r="R351" s="8">
        <f ca="1">+Allocators!T482</f>
        <v>5.5156777447405578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9E-2</v>
      </c>
      <c r="C352" s="8">
        <f ca="1">+Allocators!E483</f>
        <v>2.1832912110602603E-2</v>
      </c>
      <c r="D352" s="8">
        <f ca="1">+Allocators!F483</f>
        <v>1.053684899297595E-3</v>
      </c>
      <c r="E352" s="8">
        <f ca="1">+Allocators!G483</f>
        <v>3.8332541433177166E-3</v>
      </c>
      <c r="F352" s="8">
        <f ca="1">+Allocators!H483</f>
        <v>1.1840561386255367E-4</v>
      </c>
      <c r="G352" s="8">
        <f ca="1">+Allocators!I483</f>
        <v>1.4746792998325917E-5</v>
      </c>
      <c r="H352" s="8">
        <f ca="1">+Allocators!J483</f>
        <v>2.8960834183298632E-3</v>
      </c>
      <c r="I352" s="8">
        <f ca="1">+Allocators!K483</f>
        <v>5.3837852960355172E-4</v>
      </c>
      <c r="J352" s="8">
        <f ca="1">+Allocators!L483</f>
        <v>3.2034164010197053E-4</v>
      </c>
      <c r="K352" s="8">
        <f ca="1">+Allocators!M483</f>
        <v>0</v>
      </c>
      <c r="L352" s="8">
        <f ca="1">+Allocators!N483</f>
        <v>1.0112626023927271E-4</v>
      </c>
      <c r="M352" s="8">
        <f ca="1">+Allocators!O483</f>
        <v>1.6554946176152261E-3</v>
      </c>
      <c r="N352" s="8">
        <f ca="1">+Allocators!P483</f>
        <v>1.1533306385678127E-2</v>
      </c>
      <c r="O352" s="8">
        <f ca="1">+Allocators!Q483</f>
        <v>0</v>
      </c>
      <c r="P352" s="8">
        <f ca="1">+Allocators!R483</f>
        <v>8.7163626076196038E-4</v>
      </c>
      <c r="Q352" s="8">
        <f ca="1">+Allocators!S483</f>
        <v>1.453020014755441E-5</v>
      </c>
      <c r="R352" s="8">
        <f ca="1">+Allocators!T483</f>
        <v>1.1639515094398968E-5</v>
      </c>
      <c r="S352" s="8">
        <f ca="1">+Allocators!U483</f>
        <v>3.9576839601008593E-5</v>
      </c>
      <c r="T352" s="8">
        <f ca="1">+Allocators!V483</f>
        <v>8.5314977221769142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9</v>
      </c>
      <c r="C353" s="8">
        <f ca="1">+Allocators!E484</f>
        <v>0.13751610651225057</v>
      </c>
      <c r="D353" s="8">
        <f ca="1">+Allocators!F484</f>
        <v>6.4821502701117922E-3</v>
      </c>
      <c r="E353" s="8">
        <f ca="1">+Allocators!G484</f>
        <v>2.353708546212702E-2</v>
      </c>
      <c r="F353" s="8">
        <f ca="1">+Allocators!H484</f>
        <v>7.2741841443989068E-4</v>
      </c>
      <c r="G353" s="8">
        <f ca="1">+Allocators!I484</f>
        <v>0</v>
      </c>
      <c r="H353" s="8">
        <f ca="1">+Allocators!J484</f>
        <v>1.7648700165816624E-2</v>
      </c>
      <c r="I353" s="8">
        <f ca="1">+Allocators!K484</f>
        <v>3.2870715935352807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86E-4</v>
      </c>
      <c r="M353" s="8">
        <f ca="1">+Allocators!O484</f>
        <v>1.0147012340324791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702E-3</v>
      </c>
      <c r="Q353" s="8">
        <f ca="1">+Allocators!S484</f>
        <v>8.8790027158819446E-5</v>
      </c>
      <c r="R353" s="8">
        <f ca="1">+Allocators!T484</f>
        <v>7.1934799461239078E-5</v>
      </c>
      <c r="S353" s="8">
        <f ca="1">+Allocators!U484</f>
        <v>2.4643862908318444E-4</v>
      </c>
      <c r="T353" s="8">
        <f ca="1">+Allocators!V484</f>
        <v>5.3124267219811269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61</v>
      </c>
      <c r="C354" s="8">
        <f ca="1">+Allocators!E485</f>
        <v>7.9166232945399831E-2</v>
      </c>
      <c r="D354" s="8">
        <f ca="1">+Allocators!F485</f>
        <v>3.8166293213179429E-3</v>
      </c>
      <c r="E354" s="8">
        <f ca="1">+Allocators!G485</f>
        <v>1.1516361194703459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22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5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21E-3</v>
      </c>
      <c r="Q354" s="8">
        <f ca="1">+Allocators!S485</f>
        <v>0</v>
      </c>
      <c r="R354" s="8">
        <f ca="1">+Allocators!T485</f>
        <v>2.8087280598433771E-5</v>
      </c>
      <c r="S354" s="8">
        <f ca="1">+Allocators!U485</f>
        <v>9.5367120431912858E-4</v>
      </c>
      <c r="T354" s="8">
        <f ca="1">+Allocators!V485</f>
        <v>1.5512821130519576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78E-3</v>
      </c>
      <c r="C355" s="8">
        <f ca="1">+Allocators!E486</f>
        <v>1.2211407809505535E-3</v>
      </c>
      <c r="D355" s="8">
        <f ca="1">+Allocators!F486</f>
        <v>7.9137813366659071E-5</v>
      </c>
      <c r="E355" s="8">
        <f ca="1">+Allocators!G486</f>
        <v>2.6551594267937002E-4</v>
      </c>
      <c r="F355" s="8">
        <f ca="1">+Allocators!H486</f>
        <v>8.438699441513862E-6</v>
      </c>
      <c r="G355" s="8">
        <f ca="1">+Allocators!I486</f>
        <v>7.7794943833925139E-7</v>
      </c>
      <c r="H355" s="8">
        <f ca="1">+Allocators!J486</f>
        <v>2.4207458975344999E-4</v>
      </c>
      <c r="I355" s="8">
        <f ca="1">+Allocators!K486</f>
        <v>4.4875971021929787E-5</v>
      </c>
      <c r="J355" s="8">
        <f ca="1">+Allocators!L486</f>
        <v>2.0390492590292008E-5</v>
      </c>
      <c r="K355" s="8">
        <f ca="1">+Allocators!M486</f>
        <v>9.4477590145720496E-7</v>
      </c>
      <c r="L355" s="8">
        <f ca="1">+Allocators!N486</f>
        <v>9.276757009781731E-6</v>
      </c>
      <c r="M355" s="8">
        <f ca="1">+Allocators!O486</f>
        <v>1.6288595577121687E-4</v>
      </c>
      <c r="N355" s="8">
        <f ca="1">+Allocators!P486</f>
        <v>9.2479883006279671E-4</v>
      </c>
      <c r="O355" s="8">
        <f ca="1">+Allocators!Q486</f>
        <v>1.7545598266761664E-4</v>
      </c>
      <c r="P355" s="8">
        <f ca="1">+Allocators!R486</f>
        <v>6.5585303332242628E-5</v>
      </c>
      <c r="Q355" s="8">
        <f ca="1">+Allocators!S486</f>
        <v>1.067624185143835E-6</v>
      </c>
      <c r="R355" s="8">
        <f ca="1">+Allocators!T486</f>
        <v>1.1908488984271314E-6</v>
      </c>
      <c r="S355" s="8">
        <f ca="1">+Allocators!U486</f>
        <v>2.575051278504545E-5</v>
      </c>
      <c r="T355" s="8">
        <f ca="1">+Allocators!V486</f>
        <v>5.0958162572319816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58E-2</v>
      </c>
      <c r="C356" s="8">
        <f ca="1">+Allocators!E487</f>
        <v>2.3835024220517854E-2</v>
      </c>
      <c r="D356" s="8">
        <f ca="1">+Allocators!F487</f>
        <v>6.2443817084900603E-3</v>
      </c>
      <c r="E356" s="8">
        <f ca="1">+Allocators!G487</f>
        <v>1.7726009829915285E-3</v>
      </c>
      <c r="F356" s="8">
        <f ca="1">+Allocators!H487</f>
        <v>5.7218579606343036E-4</v>
      </c>
      <c r="G356" s="8">
        <f ca="1">+Allocators!I487</f>
        <v>9.2877277758168705E-5</v>
      </c>
      <c r="H356" s="8">
        <f ca="1">+Allocators!J487</f>
        <v>5.0303833883301593E-4</v>
      </c>
      <c r="I356" s="8">
        <f ca="1">+Allocators!K487</f>
        <v>1.4895590082622594E-4</v>
      </c>
      <c r="J356" s="8">
        <f ca="1">+Allocators!L487</f>
        <v>3.2356751237611666E-4</v>
      </c>
      <c r="K356" s="8">
        <f ca="1">+Allocators!M487</f>
        <v>5.6858559198897443E-5</v>
      </c>
      <c r="L356" s="8">
        <f ca="1">+Allocators!N487</f>
        <v>3.4622415256613737E-6</v>
      </c>
      <c r="M356" s="8">
        <f ca="1">+Allocators!O487</f>
        <v>8.8372417451341805E-5</v>
      </c>
      <c r="N356" s="8">
        <f ca="1">+Allocators!P487</f>
        <v>4.7584051234829524E-4</v>
      </c>
      <c r="O356" s="8">
        <f ca="1">+Allocators!Q487</f>
        <v>8.5288781272228905E-5</v>
      </c>
      <c r="P356" s="8">
        <f ca="1">+Allocators!R487</f>
        <v>1.3925376355104985E-4</v>
      </c>
      <c r="Q356" s="8">
        <f ca="1">+Allocators!S487</f>
        <v>2.5243763203249125E-6</v>
      </c>
      <c r="R356" s="8">
        <f ca="1">+Allocators!T487</f>
        <v>2.6140191769040603E-6</v>
      </c>
      <c r="S356" s="8">
        <f ca="1">+Allocators!U487</f>
        <v>1.4808733421195205E-2</v>
      </c>
      <c r="T356" s="8">
        <f ca="1">+Allocators!V487</f>
        <v>1.81331246120075E-3</v>
      </c>
    </row>
    <row r="357" spans="1:20">
      <c r="A357" s="14" t="str">
        <f>CONCATENATE(Allocators!A488," ",Allocators!B488)</f>
        <v>RB_GUP_EPIS TOTAL</v>
      </c>
      <c r="B357" s="8">
        <f ca="1">+Allocators!D488</f>
        <v>1</v>
      </c>
      <c r="C357" s="8">
        <f ca="1">+Allocators!E488</f>
        <v>0.55384894389439343</v>
      </c>
      <c r="D357" s="8">
        <f ca="1">+Allocators!F488</f>
        <v>3.2025439414863979E-2</v>
      </c>
      <c r="E357" s="8">
        <f ca="1">+Allocators!G488</f>
        <v>9.3486050485813127E-2</v>
      </c>
      <c r="F357" s="8">
        <f ca="1">+Allocators!H488</f>
        <v>3.0808895178100642E-3</v>
      </c>
      <c r="G357" s="8">
        <f ca="1">+Allocators!I488</f>
        <v>2.6355020267851534E-4</v>
      </c>
      <c r="H357" s="8">
        <f ca="1">+Allocators!J488</f>
        <v>6.8582880053484577E-2</v>
      </c>
      <c r="I357" s="8">
        <f ca="1">+Allocators!K488</f>
        <v>1.1464009133074297E-2</v>
      </c>
      <c r="J357" s="8">
        <f ca="1">+Allocators!L488</f>
        <v>4.0284332179471478E-3</v>
      </c>
      <c r="K357" s="8">
        <f ca="1">+Allocators!M488</f>
        <v>2.0908466141401184E-4</v>
      </c>
      <c r="L357" s="8">
        <f ca="1">+Allocators!N488</f>
        <v>2.3371624498412531E-3</v>
      </c>
      <c r="M357" s="8">
        <f ca="1">+Allocators!O488</f>
        <v>3.4894493104482865E-2</v>
      </c>
      <c r="N357" s="8">
        <f ca="1">+Allocators!P488</f>
        <v>0.1336478337990003</v>
      </c>
      <c r="O357" s="8">
        <f ca="1">+Allocators!Q488</f>
        <v>2.2059672205705729E-2</v>
      </c>
      <c r="P357" s="8">
        <f ca="1">+Allocators!R488</f>
        <v>2.1375076165150116E-2</v>
      </c>
      <c r="Q357" s="8">
        <f ca="1">+Allocators!S488</f>
        <v>3.1243052463021507E-4</v>
      </c>
      <c r="R357" s="8">
        <f ca="1">+Allocators!T488</f>
        <v>2.7468830902156537E-4</v>
      </c>
      <c r="S357" s="8">
        <f ca="1">+Allocators!U488</f>
        <v>1.607417060698357E-2</v>
      </c>
      <c r="T357" s="8">
        <f ca="1">+Allocators!V488</f>
        <v>2.0351922537051657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504</v>
      </c>
      <c r="C359" s="8">
        <f ca="1">Allocators!E498</f>
        <v>0.18972114391526523</v>
      </c>
      <c r="D359" s="8">
        <f ca="1">Allocators!F498</f>
        <v>9.3785940598724461E-3</v>
      </c>
      <c r="E359" s="8">
        <f ca="1">Allocators!G498</f>
        <v>3.4353252546722446E-2</v>
      </c>
      <c r="F359" s="8">
        <f ca="1">Allocators!H498</f>
        <v>1.0813184224606619E-3</v>
      </c>
      <c r="G359" s="8">
        <f ca="1">Allocators!I498</f>
        <v>1.0140258162064256E-4</v>
      </c>
      <c r="H359" s="8">
        <f ca="1">Allocators!J498</f>
        <v>2.6113815953686521E-2</v>
      </c>
      <c r="I359" s="8">
        <f ca="1">Allocators!K498</f>
        <v>4.8657647107320338E-3</v>
      </c>
      <c r="J359" s="8">
        <f ca="1">Allocators!L498</f>
        <v>2.1987484722385559E-3</v>
      </c>
      <c r="K359" s="8">
        <f ca="1">Allocators!M498</f>
        <v>9.8875261015791722E-5</v>
      </c>
      <c r="L359" s="8">
        <f ca="1">Allocators!N498</f>
        <v>9.1222247759146591E-4</v>
      </c>
      <c r="M359" s="8">
        <f ca="1">Allocators!O498</f>
        <v>1.4928365419637433E-2</v>
      </c>
      <c r="N359" s="8">
        <f ca="1">Allocators!P498</f>
        <v>7.8896830706625606E-2</v>
      </c>
      <c r="O359" s="8">
        <f ca="1">Allocators!Q498</f>
        <v>1.4247459968721373E-2</v>
      </c>
      <c r="P359" s="8">
        <f ca="1">Allocators!R498</f>
        <v>8.019511441960404E-3</v>
      </c>
      <c r="Q359" s="8">
        <f ca="1">Allocators!S498</f>
        <v>1.3432375122958613E-4</v>
      </c>
      <c r="R359" s="8">
        <f ca="1">Allocators!T498</f>
        <v>1.0406506834475678E-4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83</v>
      </c>
      <c r="C360" s="8">
        <f ca="1">Allocators!E499</f>
        <v>0.10055638340940684</v>
      </c>
      <c r="D360" s="8">
        <f ca="1">Allocators!F499</f>
        <v>4.9708613424074878E-3</v>
      </c>
      <c r="E360" s="8">
        <f ca="1">Allocators!G499</f>
        <v>1.8207980213271604E-2</v>
      </c>
      <c r="F360" s="8">
        <f ca="1">Allocators!H499</f>
        <v>5.7312257154201382E-4</v>
      </c>
      <c r="G360" s="8">
        <f ca="1">Allocators!I499</f>
        <v>5.3745600863038905E-5</v>
      </c>
      <c r="H360" s="8">
        <f ca="1">Allocators!J499</f>
        <v>1.3840897409380961E-2</v>
      </c>
      <c r="I360" s="8">
        <f ca="1">Allocators!K499</f>
        <v>2.578962427355275E-3</v>
      </c>
      <c r="J360" s="8">
        <f ca="1">Allocators!L499</f>
        <v>1.1653851006402137E-3</v>
      </c>
      <c r="K360" s="8">
        <f ca="1">Allocators!M499</f>
        <v>5.2406065297865523E-5</v>
      </c>
      <c r="L360" s="8">
        <f ca="1">Allocators!N499</f>
        <v>4.8349799773680241E-4</v>
      </c>
      <c r="M360" s="8">
        <f ca="1">Allocators!O499</f>
        <v>7.9123623536828582E-3</v>
      </c>
      <c r="N360" s="8">
        <f ca="1">Allocators!P499</f>
        <v>4.1817057364285475E-2</v>
      </c>
      <c r="O360" s="8">
        <f ca="1">Allocators!Q499</f>
        <v>7.5514674730445108E-3</v>
      </c>
      <c r="P360" s="8">
        <f ca="1">Allocators!R499</f>
        <v>4.2505176316776907E-3</v>
      </c>
      <c r="Q360" s="8">
        <f ca="1">Allocators!S499</f>
        <v>7.1194545588786344E-5</v>
      </c>
      <c r="R360" s="8">
        <f ca="1">Allocators!T499</f>
        <v>5.5156777447405578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9E-2</v>
      </c>
      <c r="C361" s="8">
        <f ca="1">Allocators!E500</f>
        <v>2.1832912110602603E-2</v>
      </c>
      <c r="D361" s="8">
        <f ca="1">Allocators!F500</f>
        <v>1.053684899297595E-3</v>
      </c>
      <c r="E361" s="8">
        <f ca="1">Allocators!G500</f>
        <v>3.8332541433177166E-3</v>
      </c>
      <c r="F361" s="8">
        <f ca="1">Allocators!H500</f>
        <v>1.1840561386255367E-4</v>
      </c>
      <c r="G361" s="8">
        <f ca="1">Allocators!I500</f>
        <v>1.4746792998325917E-5</v>
      </c>
      <c r="H361" s="8">
        <f ca="1">Allocators!J500</f>
        <v>2.8960834183298632E-3</v>
      </c>
      <c r="I361" s="8">
        <f ca="1">Allocators!K500</f>
        <v>5.3837852960355172E-4</v>
      </c>
      <c r="J361" s="8">
        <f ca="1">Allocators!L500</f>
        <v>3.2034164010197053E-4</v>
      </c>
      <c r="K361" s="8">
        <f ca="1">Allocators!M500</f>
        <v>0</v>
      </c>
      <c r="L361" s="8">
        <f ca="1">Allocators!N500</f>
        <v>1.0112626023927271E-4</v>
      </c>
      <c r="M361" s="8">
        <f ca="1">Allocators!O500</f>
        <v>1.6554946176152261E-3</v>
      </c>
      <c r="N361" s="8">
        <f ca="1">Allocators!P500</f>
        <v>1.1533306385678127E-2</v>
      </c>
      <c r="O361" s="8">
        <f ca="1">Allocators!Q500</f>
        <v>0</v>
      </c>
      <c r="P361" s="8">
        <f ca="1">Allocators!R500</f>
        <v>8.7163626076196038E-4</v>
      </c>
      <c r="Q361" s="8">
        <f ca="1">Allocators!S500</f>
        <v>1.453020014755441E-5</v>
      </c>
      <c r="R361" s="8">
        <f ca="1">Allocators!T500</f>
        <v>1.1639515094398968E-5</v>
      </c>
      <c r="S361" s="8">
        <f ca="1">Allocators!U500</f>
        <v>3.9576839601008593E-5</v>
      </c>
      <c r="T361" s="8">
        <f ca="1">Allocators!V500</f>
        <v>8.5314977221769142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9</v>
      </c>
      <c r="C362" s="8">
        <f ca="1">Allocators!E501</f>
        <v>0.13751610651225057</v>
      </c>
      <c r="D362" s="8">
        <f ca="1">Allocators!F501</f>
        <v>6.4821502701117922E-3</v>
      </c>
      <c r="E362" s="8">
        <f ca="1">Allocators!G501</f>
        <v>2.353708546212702E-2</v>
      </c>
      <c r="F362" s="8">
        <f ca="1">Allocators!H501</f>
        <v>7.2741841443989068E-4</v>
      </c>
      <c r="G362" s="8">
        <f ca="1">Allocators!I501</f>
        <v>0</v>
      </c>
      <c r="H362" s="8">
        <f ca="1">Allocators!J501</f>
        <v>1.7648700165816624E-2</v>
      </c>
      <c r="I362" s="8">
        <f ca="1">Allocators!K501</f>
        <v>3.2870715935352807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86E-4</v>
      </c>
      <c r="M362" s="8">
        <f ca="1">Allocators!O501</f>
        <v>1.0147012340324791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702E-3</v>
      </c>
      <c r="Q362" s="8">
        <f ca="1">Allocators!S501</f>
        <v>8.8790027158819446E-5</v>
      </c>
      <c r="R362" s="8">
        <f ca="1">Allocators!T501</f>
        <v>7.1934799461239078E-5</v>
      </c>
      <c r="S362" s="8">
        <f ca="1">Allocators!U501</f>
        <v>2.4643862908318444E-4</v>
      </c>
      <c r="T362" s="8">
        <f ca="1">Allocators!V501</f>
        <v>5.3124267219811269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61</v>
      </c>
      <c r="C363" s="8">
        <f ca="1">Allocators!E502</f>
        <v>7.9166232945399831E-2</v>
      </c>
      <c r="D363" s="8">
        <f ca="1">Allocators!F502</f>
        <v>3.8166293213179429E-3</v>
      </c>
      <c r="E363" s="8">
        <f ca="1">Allocators!G502</f>
        <v>1.1516361194703459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22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5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21E-3</v>
      </c>
      <c r="Q363" s="8">
        <f ca="1">Allocators!S502</f>
        <v>0</v>
      </c>
      <c r="R363" s="8">
        <f ca="1">Allocators!T502</f>
        <v>2.8087280598433771E-5</v>
      </c>
      <c r="S363" s="8">
        <f ca="1">Allocators!U502</f>
        <v>9.5367120431912858E-4</v>
      </c>
      <c r="T363" s="8">
        <f ca="1">Allocators!V502</f>
        <v>1.5512821130519576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78E-3</v>
      </c>
      <c r="C364" s="8">
        <f ca="1">Allocators!E503</f>
        <v>1.2211407809505535E-3</v>
      </c>
      <c r="D364" s="8">
        <f ca="1">Allocators!F503</f>
        <v>7.9137813366659071E-5</v>
      </c>
      <c r="E364" s="8">
        <f ca="1">Allocators!G503</f>
        <v>2.6551594267937002E-4</v>
      </c>
      <c r="F364" s="8">
        <f ca="1">Allocators!H503</f>
        <v>8.438699441513862E-6</v>
      </c>
      <c r="G364" s="8">
        <f ca="1">Allocators!I503</f>
        <v>7.7794943833925139E-7</v>
      </c>
      <c r="H364" s="8">
        <f ca="1">Allocators!J503</f>
        <v>2.4207458975344999E-4</v>
      </c>
      <c r="I364" s="8">
        <f ca="1">Allocators!K503</f>
        <v>4.4875971021929787E-5</v>
      </c>
      <c r="J364" s="8">
        <f ca="1">Allocators!L503</f>
        <v>2.0390492590292008E-5</v>
      </c>
      <c r="K364" s="8">
        <f ca="1">Allocators!M503</f>
        <v>9.4477590145720496E-7</v>
      </c>
      <c r="L364" s="8">
        <f ca="1">Allocators!N503</f>
        <v>9.276757009781731E-6</v>
      </c>
      <c r="M364" s="8">
        <f ca="1">Allocators!O503</f>
        <v>1.6288595577121687E-4</v>
      </c>
      <c r="N364" s="8">
        <f ca="1">Allocators!P503</f>
        <v>9.2479883006279671E-4</v>
      </c>
      <c r="O364" s="8">
        <f ca="1">Allocators!Q503</f>
        <v>1.7545598266761664E-4</v>
      </c>
      <c r="P364" s="8">
        <f ca="1">Allocators!R503</f>
        <v>6.5585303332242628E-5</v>
      </c>
      <c r="Q364" s="8">
        <f ca="1">Allocators!S503</f>
        <v>1.067624185143835E-6</v>
      </c>
      <c r="R364" s="8">
        <f ca="1">Allocators!T503</f>
        <v>1.1908488984271314E-6</v>
      </c>
      <c r="S364" s="8">
        <f ca="1">Allocators!U503</f>
        <v>2.575051278504545E-5</v>
      </c>
      <c r="T364" s="8">
        <f ca="1">Allocators!V503</f>
        <v>5.0958162572319816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58E-2</v>
      </c>
      <c r="C365" s="8">
        <f ca="1">Allocators!E504</f>
        <v>2.3835024220517854E-2</v>
      </c>
      <c r="D365" s="8">
        <f ca="1">Allocators!F504</f>
        <v>6.2443817084900603E-3</v>
      </c>
      <c r="E365" s="8">
        <f ca="1">Allocators!G504</f>
        <v>1.7726009829915285E-3</v>
      </c>
      <c r="F365" s="8">
        <f ca="1">Allocators!H504</f>
        <v>5.7218579606343036E-4</v>
      </c>
      <c r="G365" s="8">
        <f ca="1">Allocators!I504</f>
        <v>9.2877277758168705E-5</v>
      </c>
      <c r="H365" s="8">
        <f ca="1">Allocators!J504</f>
        <v>5.0303833883301593E-4</v>
      </c>
      <c r="I365" s="8">
        <f ca="1">Allocators!K504</f>
        <v>1.4895590082622594E-4</v>
      </c>
      <c r="J365" s="8">
        <f ca="1">Allocators!L504</f>
        <v>3.2356751237611666E-4</v>
      </c>
      <c r="K365" s="8">
        <f ca="1">Allocators!M504</f>
        <v>5.6858559198897443E-5</v>
      </c>
      <c r="L365" s="8">
        <f ca="1">Allocators!N504</f>
        <v>3.4622415256613737E-6</v>
      </c>
      <c r="M365" s="8">
        <f ca="1">Allocators!O504</f>
        <v>8.8372417451341805E-5</v>
      </c>
      <c r="N365" s="8">
        <f ca="1">Allocators!P504</f>
        <v>4.7584051234829524E-4</v>
      </c>
      <c r="O365" s="8">
        <f ca="1">Allocators!Q504</f>
        <v>8.5288781272228905E-5</v>
      </c>
      <c r="P365" s="8">
        <f ca="1">Allocators!R504</f>
        <v>1.3925376355104985E-4</v>
      </c>
      <c r="Q365" s="8">
        <f ca="1">Allocators!S504</f>
        <v>2.5243763203249125E-6</v>
      </c>
      <c r="R365" s="8">
        <f ca="1">Allocators!T504</f>
        <v>2.6140191769040603E-6</v>
      </c>
      <c r="S365" s="8">
        <f ca="1">Allocators!U504</f>
        <v>1.4808733421195205E-2</v>
      </c>
      <c r="T365" s="8">
        <f ca="1">Allocators!V504</f>
        <v>1.81331246120075E-3</v>
      </c>
    </row>
    <row r="366" spans="1:20">
      <c r="A366" s="14" t="str">
        <f>CONCATENATE(Allocators!A505," ",Allocators!B505)</f>
        <v>RB_GUP TOTAL</v>
      </c>
      <c r="B366" s="8">
        <f ca="1">Allocators!D505</f>
        <v>1.0000000000000002</v>
      </c>
      <c r="C366" s="8">
        <f ca="1">Allocators!E505</f>
        <v>0.55384894389439354</v>
      </c>
      <c r="D366" s="8">
        <f ca="1">Allocators!F505</f>
        <v>3.2025439414863986E-2</v>
      </c>
      <c r="E366" s="8">
        <f ca="1">Allocators!G505</f>
        <v>9.3486050485813155E-2</v>
      </c>
      <c r="F366" s="8">
        <f ca="1">Allocators!H505</f>
        <v>3.0808895178100642E-3</v>
      </c>
      <c r="G366" s="8">
        <f ca="1">Allocators!I505</f>
        <v>2.6355020267851534E-4</v>
      </c>
      <c r="H366" s="8">
        <f ca="1">Allocators!J505</f>
        <v>6.8582880053484577E-2</v>
      </c>
      <c r="I366" s="8">
        <f ca="1">Allocators!K505</f>
        <v>1.1464009133074295E-2</v>
      </c>
      <c r="J366" s="8">
        <f ca="1">Allocators!L505</f>
        <v>4.0284332179471487E-3</v>
      </c>
      <c r="K366" s="8">
        <f ca="1">Allocators!M505</f>
        <v>2.0908466141401189E-4</v>
      </c>
      <c r="L366" s="8">
        <f ca="1">Allocators!N505</f>
        <v>2.3371624498412531E-3</v>
      </c>
      <c r="M366" s="8">
        <f ca="1">Allocators!O505</f>
        <v>3.4894493104482865E-2</v>
      </c>
      <c r="N366" s="8">
        <f ca="1">Allocators!P505</f>
        <v>0.1336478337990003</v>
      </c>
      <c r="O366" s="8">
        <f ca="1">Allocators!Q505</f>
        <v>2.2059672205705729E-2</v>
      </c>
      <c r="P366" s="8">
        <f ca="1">Allocators!R505</f>
        <v>2.1375076165150119E-2</v>
      </c>
      <c r="Q366" s="8">
        <f ca="1">Allocators!S505</f>
        <v>3.1243052463021507E-4</v>
      </c>
      <c r="R366" s="8">
        <f ca="1">Allocators!T505</f>
        <v>2.7468830902156532E-4</v>
      </c>
      <c r="S366" s="8">
        <f ca="1">Allocators!U505</f>
        <v>1.6074170606983573E-2</v>
      </c>
      <c r="T366" s="8">
        <f ca="1">Allocators!V505</f>
        <v>2.0351922537051662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3E-3</v>
      </c>
      <c r="C368" s="8">
        <f>+Allocators!E806</f>
        <v>4.1773913062370417E-3</v>
      </c>
      <c r="D368" s="8">
        <f>+Allocators!F806</f>
        <v>2.0650337902208485E-4</v>
      </c>
      <c r="E368" s="8">
        <f>+Allocators!G806</f>
        <v>7.5641004248708341E-4</v>
      </c>
      <c r="F368" s="8">
        <f>+Allocators!H806</f>
        <v>2.3809102580988973E-5</v>
      </c>
      <c r="G368" s="8">
        <f>+Allocators!I806</f>
        <v>2.2327414549073938E-6</v>
      </c>
      <c r="H368" s="8">
        <f>+Allocators!J806</f>
        <v>5.7498930001352827E-4</v>
      </c>
      <c r="I368" s="8">
        <f>+Allocators!K806</f>
        <v>1.0713725830097906E-4</v>
      </c>
      <c r="J368" s="8">
        <f>+Allocators!L806</f>
        <v>4.8413332130411436E-5</v>
      </c>
      <c r="K368" s="8">
        <f>+Allocators!M806</f>
        <v>2.1770934290474343E-6</v>
      </c>
      <c r="L368" s="8">
        <f>+Allocators!N806</f>
        <v>2.0085848991858144E-5</v>
      </c>
      <c r="M368" s="8">
        <f>+Allocators!O806</f>
        <v>3.2870149648779021E-4</v>
      </c>
      <c r="N368" s="8">
        <f>+Allocators!P806</f>
        <v>1.7371966449386078E-3</v>
      </c>
      <c r="O368" s="8">
        <f>+Allocators!Q806</f>
        <v>3.1370892132022459E-4</v>
      </c>
      <c r="P368" s="8">
        <f>+Allocators!R806</f>
        <v>1.7657830164083448E-4</v>
      </c>
      <c r="Q368" s="8">
        <f>+Allocators!S806</f>
        <v>2.9576190561987825E-6</v>
      </c>
      <c r="R368" s="8">
        <f>+Allocators!T806</f>
        <v>2.2913656475764709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71163628743019</v>
      </c>
      <c r="D375" s="8">
        <f>+Allocators!F813</f>
        <v>3.5014884010682423E-2</v>
      </c>
      <c r="E375" s="8">
        <f>+Allocators!G813</f>
        <v>0.11059417403961649</v>
      </c>
      <c r="F375" s="8">
        <f>+Allocators!H813</f>
        <v>2.2130452069730089E-3</v>
      </c>
      <c r="G375" s="8">
        <f>+Allocators!I813</f>
        <v>3.3949657695627435E-5</v>
      </c>
      <c r="H375" s="8">
        <f>+Allocators!J813</f>
        <v>7.7564683716633789E-2</v>
      </c>
      <c r="I375" s="8">
        <f>+Allocators!K813</f>
        <v>9.1185028301916642E-3</v>
      </c>
      <c r="J375" s="8">
        <f>+Allocators!L813</f>
        <v>1.2423722212142596E-4</v>
      </c>
      <c r="K375" s="8">
        <f>+Allocators!M813</f>
        <v>2.1308396503049784E-5</v>
      </c>
      <c r="L375" s="8">
        <f>+Allocators!N813</f>
        <v>2.5125837081431996E-3</v>
      </c>
      <c r="M375" s="8">
        <f>+Allocators!O813</f>
        <v>2.8013812594708649E-2</v>
      </c>
      <c r="N375" s="8">
        <f>+Allocators!P813</f>
        <v>4.2574928333161339E-4</v>
      </c>
      <c r="O375" s="8">
        <f>+Allocators!Q813</f>
        <v>1.3463873431359644E-4</v>
      </c>
      <c r="P375" s="8">
        <f>+Allocators!R813</f>
        <v>2.5318394986701125E-2</v>
      </c>
      <c r="Q375" s="8">
        <f>+Allocators!S813</f>
        <v>2.4578859788851174E-4</v>
      </c>
      <c r="R375" s="8">
        <f>+Allocators!T813</f>
        <v>3.0918894776980107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752828680452699</v>
      </c>
      <c r="C377" s="8">
        <f ca="1">+Allocators!E823</f>
        <v>0.13870453245543751</v>
      </c>
      <c r="D377" s="8">
        <f ca="1">+Allocators!F823</f>
        <v>9.8580577224627788E-3</v>
      </c>
      <c r="E377" s="8">
        <f ca="1">+Allocators!G823</f>
        <v>3.3400443139663206E-2</v>
      </c>
      <c r="F377" s="8">
        <f ca="1">+Allocators!H823</f>
        <v>9.6809890026366258E-4</v>
      </c>
      <c r="G377" s="8">
        <f ca="1">+Allocators!I823</f>
        <v>9.5143860253574098E-5</v>
      </c>
      <c r="H377" s="8">
        <f ca="1">+Allocators!J823</f>
        <v>2.5513436109213354E-2</v>
      </c>
      <c r="I377" s="8">
        <f ca="1">+Allocators!K823</f>
        <v>4.9554149117650697E-3</v>
      </c>
      <c r="J377" s="8">
        <f ca="1">+Allocators!L823</f>
        <v>2.099099366275811E-3</v>
      </c>
      <c r="K377" s="8">
        <f ca="1">+Allocators!M823</f>
        <v>9.1333203464594742E-5</v>
      </c>
      <c r="L377" s="8">
        <f ca="1">+Allocators!N823</f>
        <v>7.328623934223299E-4</v>
      </c>
      <c r="M377" s="8">
        <f ca="1">+Allocators!O823</f>
        <v>1.2947368976886151E-2</v>
      </c>
      <c r="N377" s="8">
        <f ca="1">+Allocators!P823</f>
        <v>6.964486324685687E-2</v>
      </c>
      <c r="O377" s="8">
        <f ca="1">+Allocators!Q823</f>
        <v>1.10639666125856E-2</v>
      </c>
      <c r="P377" s="8">
        <f ca="1">+Allocators!R823</f>
        <v>7.2275319022771997E-3</v>
      </c>
      <c r="Q377" s="8">
        <f ca="1">+Allocators!S823</f>
        <v>1.1307529568392851E-4</v>
      </c>
      <c r="R377" s="8">
        <f ca="1">+Allocators!T823</f>
        <v>1.1305870801545193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4344894692166419E-2</v>
      </c>
      <c r="C378" s="8">
        <f ca="1">+Allocators!E824</f>
        <v>1.7885162637315748E-2</v>
      </c>
      <c r="D378" s="8">
        <f ca="1">+Allocators!F824</f>
        <v>2.3195209917838836E-3</v>
      </c>
      <c r="E378" s="8">
        <f ca="1">+Allocators!G824</f>
        <v>7.2576241677752467E-3</v>
      </c>
      <c r="F378" s="8">
        <f ca="1">+Allocators!H824</f>
        <v>2.0829930958105066E-4</v>
      </c>
      <c r="G378" s="8">
        <f ca="1">+Allocators!I824</f>
        <v>5.1042889318649501E-5</v>
      </c>
      <c r="H378" s="8">
        <f ca="1">+Allocators!J824</f>
        <v>5.5076583421216846E-3</v>
      </c>
      <c r="I378" s="8">
        <f ca="1">+Allocators!K824</f>
        <v>1.0981056093509645E-3</v>
      </c>
      <c r="J378" s="8">
        <f ca="1">+Allocators!L824</f>
        <v>4.4393554722130067E-4</v>
      </c>
      <c r="K378" s="8">
        <f ca="1">+Allocators!M824</f>
        <v>1.8678909175428817E-5</v>
      </c>
      <c r="L378" s="8">
        <f ca="1">+Allocators!N824</f>
        <v>1.2200054439893546E-4</v>
      </c>
      <c r="M378" s="8">
        <f ca="1">+Allocators!O824</f>
        <v>2.4984073020310016E-3</v>
      </c>
      <c r="N378" s="8">
        <f ca="1">+Allocators!P824</f>
        <v>1.3602336107573198E-2</v>
      </c>
      <c r="O378" s="8">
        <f ca="1">+Allocators!Q824</f>
        <v>1.8471807008976129E-3</v>
      </c>
      <c r="P378" s="8">
        <f ca="1">+Allocators!R824</f>
        <v>1.4371905249457332E-3</v>
      </c>
      <c r="Q378" s="8">
        <f ca="1">+Allocators!S824</f>
        <v>2.0329671901743083E-5</v>
      </c>
      <c r="R378" s="8">
        <f ca="1">+Allocators!T824</f>
        <v>2.7421436774253627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227202126002392E-2</v>
      </c>
      <c r="C379" s="8">
        <f ca="1">+Allocators!E825</f>
        <v>4.0579232363087431E-3</v>
      </c>
      <c r="D379" s="8">
        <f ca="1">+Allocators!F825</f>
        <v>4.8606625074633109E-4</v>
      </c>
      <c r="E379" s="8">
        <f ca="1">+Allocators!G825</f>
        <v>1.520036275918007E-3</v>
      </c>
      <c r="F379" s="8">
        <f ca="1">+Allocators!H825</f>
        <v>4.2890067732101087E-5</v>
      </c>
      <c r="G379" s="8">
        <f ca="1">+Allocators!I825</f>
        <v>1.5843261830937493E-5</v>
      </c>
      <c r="H379" s="8">
        <f ca="1">+Allocators!J825</f>
        <v>1.1468727768985689E-3</v>
      </c>
      <c r="I379" s="8">
        <f ca="1">+Allocators!K825</f>
        <v>2.2737906910803179E-4</v>
      </c>
      <c r="J379" s="8">
        <f ca="1">+Allocators!L825</f>
        <v>1.2144629781579446E-4</v>
      </c>
      <c r="K379" s="8">
        <f ca="1">+Allocators!M825</f>
        <v>0</v>
      </c>
      <c r="L379" s="8">
        <f ca="1">+Allocators!N825</f>
        <v>2.5983131611541179E-5</v>
      </c>
      <c r="M379" s="8">
        <f ca="1">+Allocators!O825</f>
        <v>5.2554650843367569E-4</v>
      </c>
      <c r="N379" s="8">
        <f ca="1">+Allocators!P825</f>
        <v>3.7671355943762665E-3</v>
      </c>
      <c r="O379" s="8">
        <f ca="1">+Allocators!Q825</f>
        <v>0</v>
      </c>
      <c r="P379" s="8">
        <f ca="1">+Allocators!R825</f>
        <v>2.9542026468732784E-4</v>
      </c>
      <c r="Q379" s="8">
        <f ca="1">+Allocators!S825</f>
        <v>4.1947570541281911E-6</v>
      </c>
      <c r="R379" s="8">
        <f ca="1">+Allocators!T825</f>
        <v>5.714429749198958E-6</v>
      </c>
      <c r="S379" s="8">
        <f ca="1">+Allocators!U825</f>
        <v>2.421248053767161E-5</v>
      </c>
      <c r="T379" s="8">
        <f ca="1">+Allocators!V825</f>
        <v>5.3568572155923469E-6</v>
      </c>
    </row>
    <row r="380" spans="1:20">
      <c r="A380" s="14" t="str">
        <f>CONCATENATE(Allocators!A826," ",Allocators!B826)</f>
        <v>REV DISTPRI</v>
      </c>
      <c r="B380" s="8">
        <f ca="1">+Allocators!D826</f>
        <v>0.11319044306918148</v>
      </c>
      <c r="C380" s="8">
        <f ca="1">+Allocators!E826</f>
        <v>6.5605543476832145E-2</v>
      </c>
      <c r="D380" s="8">
        <f ca="1">+Allocators!F826</f>
        <v>5.0660521745435868E-3</v>
      </c>
      <c r="E380" s="8">
        <f ca="1">+Allocators!G826</f>
        <v>1.6666604487982122E-2</v>
      </c>
      <c r="F380" s="8">
        <f ca="1">+Allocators!H826</f>
        <v>4.7428898648698131E-4</v>
      </c>
      <c r="G380" s="8">
        <f ca="1">+Allocators!I826</f>
        <v>0</v>
      </c>
      <c r="H380" s="8">
        <f ca="1">+Allocators!J826</f>
        <v>1.2533133420129428E-2</v>
      </c>
      <c r="I380" s="8">
        <f ca="1">+Allocators!K826</f>
        <v>2.4481977349285824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4635043675155771E-4</v>
      </c>
      <c r="M380" s="8">
        <f ca="1">+Allocators!O826</f>
        <v>6.2320629142566886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418477521342723E-3</v>
      </c>
      <c r="Q380" s="8">
        <f ca="1">+Allocators!S826</f>
        <v>5.2060131063682327E-5</v>
      </c>
      <c r="R380" s="8">
        <f ca="1">+Allocators!T826</f>
        <v>5.8590151794946607E-5</v>
      </c>
      <c r="S380" s="8">
        <f ca="1">+Allocators!U826</f>
        <v>2.3792317950359378E-4</v>
      </c>
      <c r="T380" s="8">
        <f ca="1">+Allocators!V826</f>
        <v>5.115845356542117E-5</v>
      </c>
    </row>
    <row r="381" spans="1:20">
      <c r="A381" s="14" t="str">
        <f>CONCATENATE(Allocators!A827," ",Allocators!B827)</f>
        <v>REV DISTSEC</v>
      </c>
      <c r="B381" s="8">
        <f ca="1">+Allocators!D827</f>
        <v>5.0521469919160823E-2</v>
      </c>
      <c r="C381" s="8">
        <f ca="1">+Allocators!E827</f>
        <v>3.2911441045608475E-2</v>
      </c>
      <c r="D381" s="8">
        <f ca="1">+Allocators!F827</f>
        <v>2.7412945617912936E-3</v>
      </c>
      <c r="E381" s="8">
        <f ca="1">+Allocators!G827</f>
        <v>7.4358112007584564E-3</v>
      </c>
      <c r="F381" s="8">
        <f ca="1">+Allocators!H827</f>
        <v>0</v>
      </c>
      <c r="G381" s="8">
        <f ca="1">+Allocators!I827</f>
        <v>0</v>
      </c>
      <c r="H381" s="8">
        <f ca="1">+Allocators!J827</f>
        <v>4.748170387564532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9.719893127684328E-5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5720423094620546E-3</v>
      </c>
      <c r="Q381" s="8">
        <f ca="1">+Allocators!S827</f>
        <v>0</v>
      </c>
      <c r="R381" s="8">
        <f ca="1">+Allocators!T827</f>
        <v>2.108649012447892E-5</v>
      </c>
      <c r="S381" s="8">
        <f ca="1">+Allocators!U827</f>
        <v>8.5498043380194313E-4</v>
      </c>
      <c r="T381" s="8">
        <f ca="1">+Allocators!V827</f>
        <v>1.3944455877275554E-4</v>
      </c>
    </row>
    <row r="382" spans="1:20">
      <c r="A382" s="14" t="str">
        <f>CONCATENATE(Allocators!A828," ",Allocators!B828)</f>
        <v>REV ENERGY</v>
      </c>
      <c r="B382" s="8">
        <f ca="1">+Allocators!D828</f>
        <v>0.41172414982632194</v>
      </c>
      <c r="C382" s="8">
        <f ca="1">+Allocators!E828</f>
        <v>0.1570177603538627</v>
      </c>
      <c r="D382" s="8">
        <f ca="1">+Allocators!F828</f>
        <v>1.0041829544250895E-2</v>
      </c>
      <c r="E382" s="8">
        <f ca="1">+Allocators!G828</f>
        <v>3.3582082453787736E-2</v>
      </c>
      <c r="F382" s="8">
        <f ca="1">+Allocators!H828</f>
        <v>9.8055065262427727E-4</v>
      </c>
      <c r="G382" s="8">
        <f ca="1">+Allocators!I828</f>
        <v>5.524042977883371E-5</v>
      </c>
      <c r="H382" s="8">
        <f ca="1">+Allocators!J828</f>
        <v>3.0982264820109778E-2</v>
      </c>
      <c r="I382" s="8">
        <f ca="1">+Allocators!K828</f>
        <v>5.8508665242695051E-3</v>
      </c>
      <c r="J382" s="8">
        <f ca="1">+Allocators!L828</f>
        <v>2.5825596884214235E-3</v>
      </c>
      <c r="K382" s="8">
        <f ca="1">+Allocators!M828</f>
        <v>1.1936172605781245E-4</v>
      </c>
      <c r="L382" s="8">
        <f ca="1">+Allocators!N828</f>
        <v>1.1642847243104762E-3</v>
      </c>
      <c r="M382" s="8">
        <f ca="1">+Allocators!O828</f>
        <v>2.0113833515082002E-2</v>
      </c>
      <c r="N382" s="8">
        <f ca="1">+Allocators!P828</f>
        <v>0.11537359374244903</v>
      </c>
      <c r="O382" s="8">
        <f ca="1">+Allocators!Q828</f>
        <v>2.1175653610778725E-2</v>
      </c>
      <c r="P382" s="8">
        <f ca="1">+Allocators!R828</f>
        <v>8.253185234191383E-3</v>
      </c>
      <c r="Q382" s="8">
        <f ca="1">+Allocators!S828</f>
        <v>1.3427747481932571E-4</v>
      </c>
      <c r="R382" s="8">
        <f ca="1">+Allocators!T828</f>
        <v>1.5180802350576837E-4</v>
      </c>
      <c r="S382" s="8">
        <f ca="1">+Allocators!U828</f>
        <v>3.5057445405083064E-3</v>
      </c>
      <c r="T382" s="8">
        <f ca="1">+Allocators!V828</f>
        <v>6.3925276751401175E-4</v>
      </c>
    </row>
    <row r="383" spans="1:20">
      <c r="A383" s="14" t="str">
        <f>CONCATENATE(Allocators!A829," ",Allocators!B829)</f>
        <v>REV CUSTOMER</v>
      </c>
      <c r="B383" s="8">
        <f ca="1">+Allocators!D829</f>
        <v>4.0418734428618396E-2</v>
      </c>
      <c r="C383" s="8">
        <f ca="1">+Allocators!E829</f>
        <v>1.9228871604552042E-2</v>
      </c>
      <c r="D383" s="8">
        <f ca="1">+Allocators!F829</f>
        <v>5.6012316802346611E-3</v>
      </c>
      <c r="E383" s="8">
        <f ca="1">+Allocators!G829</f>
        <v>1.4738063905782263E-3</v>
      </c>
      <c r="F383" s="8">
        <f ca="1">+Allocators!H829</f>
        <v>3.58366676503418E-4</v>
      </c>
      <c r="G383" s="8">
        <f ca="1">+Allocators!I829</f>
        <v>9.0311726006821077E-5</v>
      </c>
      <c r="H383" s="8">
        <f ca="1">+Allocators!J829</f>
        <v>3.6536158118427093E-4</v>
      </c>
      <c r="I383" s="8">
        <f ca="1">+Allocators!K829</f>
        <v>1.097793749497826E-4</v>
      </c>
      <c r="J383" s="8">
        <f ca="1">+Allocators!L829</f>
        <v>2.1242589249913758E-4</v>
      </c>
      <c r="K383" s="8">
        <f ca="1">+Allocators!M829</f>
        <v>3.5701768063422212E-5</v>
      </c>
      <c r="L383" s="8">
        <f ca="1">+Allocators!N829</f>
        <v>1.9776689567767086E-6</v>
      </c>
      <c r="M383" s="8">
        <f ca="1">+Allocators!O829</f>
        <v>5.3789500577877594E-5</v>
      </c>
      <c r="N383" s="8">
        <f ca="1">+Allocators!P829</f>
        <v>2.8261222866641437E-4</v>
      </c>
      <c r="O383" s="8">
        <f ca="1">+Allocators!Q829</f>
        <v>4.2717608507363107E-5</v>
      </c>
      <c r="P383" s="8">
        <f ca="1">+Allocators!R829</f>
        <v>9.1299068511408563E-5</v>
      </c>
      <c r="Q383" s="8">
        <f ca="1">+Allocators!S829</f>
        <v>1.4619742795253524E-6</v>
      </c>
      <c r="R383" s="8">
        <f ca="1">+Allocators!T829</f>
        <v>2.4328673487019389E-6</v>
      </c>
      <c r="S383" s="8">
        <f ca="1">+Allocators!U829</f>
        <v>1.068116164831142E-2</v>
      </c>
      <c r="T383" s="8">
        <f ca="1">+Allocators!V829</f>
        <v>1.7854251688871135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1123480991722</v>
      </c>
      <c r="D384" s="8">
        <f ca="1">+Allocators!F830</f>
        <v>3.6114052925813427E-2</v>
      </c>
      <c r="E384" s="8">
        <f ca="1">+Allocators!G830</f>
        <v>0.10133640811646295</v>
      </c>
      <c r="F384" s="8">
        <f ca="1">+Allocators!H830</f>
        <v>3.03249459319149E-3</v>
      </c>
      <c r="G384" s="8">
        <f ca="1">+Allocators!I830</f>
        <v>3.0758216718881578E-4</v>
      </c>
      <c r="H384" s="8">
        <f ca="1">+Allocators!J830</f>
        <v>8.0796897437221626E-2</v>
      </c>
      <c r="I384" s="8">
        <f ca="1">+Allocators!K830</f>
        <v>1.4689743224371943E-2</v>
      </c>
      <c r="J384" s="8">
        <f ca="1">+Allocators!L830</f>
        <v>5.4594667922334668E-3</v>
      </c>
      <c r="K384" s="8">
        <f ca="1">+Allocators!M830</f>
        <v>2.6507560676125819E-4</v>
      </c>
      <c r="L384" s="8">
        <f ca="1">+Allocators!N830</f>
        <v>2.4906578307284611E-3</v>
      </c>
      <c r="M384" s="8">
        <f ca="1">+Allocators!O830</f>
        <v>4.2371008717267393E-2</v>
      </c>
      <c r="N384" s="8">
        <f ca="1">+Allocators!P830</f>
        <v>0.20267054091992179</v>
      </c>
      <c r="O384" s="8">
        <f ca="1">+Allocators!Q830</f>
        <v>3.4129518532769298E-2</v>
      </c>
      <c r="P384" s="8">
        <f ca="1">+Allocators!R830</f>
        <v>2.2295146825417823E-2</v>
      </c>
      <c r="Q384" s="8">
        <f ca="1">+Allocators!S830</f>
        <v>3.253993048023332E-4</v>
      </c>
      <c r="R384" s="8">
        <f ca="1">+Allocators!T830</f>
        <v>3.8011210731280051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889692544740051</v>
      </c>
      <c r="C386" s="44">
        <f ca="1">+Allocators!E898</f>
        <v>0.20020706161680923</v>
      </c>
      <c r="D386" s="44">
        <f ca="1">+Allocators!F898</f>
        <v>1.3258174182552618E-2</v>
      </c>
      <c r="E386" s="44">
        <f ca="1">+Allocators!G898</f>
        <v>4.5779700911841345E-2</v>
      </c>
      <c r="F386" s="44">
        <f ca="1">+Allocators!H898</f>
        <v>1.3528915268641475E-3</v>
      </c>
      <c r="G386" s="44">
        <f ca="1">+Allocators!I898</f>
        <v>1.3177736653542375E-4</v>
      </c>
      <c r="H386" s="44">
        <f ca="1">+Allocators!J898</f>
        <v>3.5094074114602469E-2</v>
      </c>
      <c r="I386" s="44">
        <f ca="1">+Allocators!K898</f>
        <v>6.710059272217103E-3</v>
      </c>
      <c r="J386" s="44">
        <f ca="1">+Allocators!L898</f>
        <v>2.8895167730810492E-3</v>
      </c>
      <c r="K386" s="44">
        <f ca="1">+Allocators!M898</f>
        <v>1.2688105255032753E-4</v>
      </c>
      <c r="L386" s="44">
        <f ca="1">+Allocators!N898</f>
        <v>1.045505429530015E-3</v>
      </c>
      <c r="M386" s="44">
        <f ca="1">+Allocators!O898</f>
        <v>1.8150068170645888E-2</v>
      </c>
      <c r="N386" s="44">
        <f ca="1">+Allocators!P898</f>
        <v>9.775232664399848E-2</v>
      </c>
      <c r="O386" s="44">
        <f ca="1">+Allocators!Q898</f>
        <v>1.5961012772165831E-2</v>
      </c>
      <c r="P386" s="44">
        <f ca="1">+Allocators!R898</f>
        <v>1.0124100662929427E-2</v>
      </c>
      <c r="Q386" s="44">
        <f ca="1">+Allocators!S898</f>
        <v>1.6050450914772667E-4</v>
      </c>
      <c r="R386" s="44">
        <f ca="1">+Allocators!T898</f>
        <v>1.5327044192944841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5686335488816744E-2</v>
      </c>
      <c r="C387" s="44">
        <f ca="1">+Allocators!E899</f>
        <v>-2.7498501630236066E-2</v>
      </c>
      <c r="D387" s="44">
        <f ca="1">+Allocators!F899</f>
        <v>2.5031865771333342E-4</v>
      </c>
      <c r="E387" s="44">
        <f ca="1">+Allocators!G899</f>
        <v>-4.7433024765503615E-4</v>
      </c>
      <c r="F387" s="44">
        <f ca="1">+Allocators!H899</f>
        <v>-3.7799718585708049E-5</v>
      </c>
      <c r="G387" s="44">
        <f ca="1">+Allocators!I899</f>
        <v>3.2120144622973567E-5</v>
      </c>
      <c r="H387" s="44">
        <f ca="1">+Allocators!J899</f>
        <v>-3.7265196147808134E-4</v>
      </c>
      <c r="I387" s="44">
        <f ca="1">+Allocators!K899</f>
        <v>1.1838996813804081E-5</v>
      </c>
      <c r="J387" s="44">
        <f ca="1">+Allocators!L899</f>
        <v>-5.3617123126761186E-5</v>
      </c>
      <c r="K387" s="44">
        <f ca="1">+Allocators!M899</f>
        <v>-3.872603352419988E-6</v>
      </c>
      <c r="L387" s="44">
        <f ca="1">+Allocators!N899</f>
        <v>-9.2630641568019738E-5</v>
      </c>
      <c r="M387" s="44">
        <f ca="1">+Allocators!O899</f>
        <v>-9.4616699015574897E-4</v>
      </c>
      <c r="N387" s="44">
        <f ca="1">+Allocators!P899</f>
        <v>-4.5723370801249346E-3</v>
      </c>
      <c r="O387" s="44">
        <f ca="1">+Allocators!Q899</f>
        <v>-1.5187630271084958E-3</v>
      </c>
      <c r="P387" s="44">
        <f ca="1">+Allocators!R899</f>
        <v>-4.0365704610045259E-4</v>
      </c>
      <c r="Q387" s="44">
        <f ca="1">+Allocators!S899</f>
        <v>-1.1013536462851976E-5</v>
      </c>
      <c r="R387" s="44">
        <f ca="1">+Allocators!T899</f>
        <v>4.728317987718429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7.49072304347226E-3</v>
      </c>
      <c r="C388" s="44">
        <f ca="1">+Allocators!E900</f>
        <v>-5.788171559619755E-3</v>
      </c>
      <c r="D388" s="44">
        <f ca="1">+Allocators!F900</f>
        <v>4.6119391160735608E-5</v>
      </c>
      <c r="E388" s="44">
        <f ca="1">+Allocators!G900</f>
        <v>-1.1113859798695751E-4</v>
      </c>
      <c r="F388" s="44">
        <f ca="1">+Allocators!H900</f>
        <v>-8.0466187501931995E-6</v>
      </c>
      <c r="G388" s="44">
        <f ca="1">+Allocators!I900</f>
        <v>1.0884337328204948E-5</v>
      </c>
      <c r="H388" s="44">
        <f ca="1">+Allocators!J900</f>
        <v>-8.6080633588996443E-5</v>
      </c>
      <c r="I388" s="44">
        <f ca="1">+Allocators!K900</f>
        <v>4.9471230843812542E-8</v>
      </c>
      <c r="J388" s="44">
        <f ca="1">+Allocators!L900</f>
        <v>-1.5596362405013792E-5</v>
      </c>
      <c r="K388" s="44">
        <f ca="1">+Allocators!M900</f>
        <v>0</v>
      </c>
      <c r="L388" s="44">
        <f ca="1">+Allocators!N900</f>
        <v>-1.8910411719591732E-5</v>
      </c>
      <c r="M388" s="44">
        <f ca="1">+Allocators!O900</f>
        <v>-1.9583155199621267E-4</v>
      </c>
      <c r="N388" s="44">
        <f ca="1">+Allocators!P900</f>
        <v>-1.2506696061814464E-3</v>
      </c>
      <c r="O388" s="44">
        <f ca="1">+Allocators!Q900</f>
        <v>0</v>
      </c>
      <c r="P388" s="44">
        <f ca="1">+Allocators!R900</f>
        <v>-8.2527853437439023E-5</v>
      </c>
      <c r="Q388" s="44">
        <f ca="1">+Allocators!S900</f>
        <v>-2.2050532100137822E-6</v>
      </c>
      <c r="R388" s="44">
        <f ca="1">+Allocators!T900</f>
        <v>9.0843209057249792E-7</v>
      </c>
      <c r="S388" s="44">
        <f ca="1">+Allocators!U900</f>
        <v>8.500292018277877E-6</v>
      </c>
      <c r="T388" s="44">
        <f ca="1">+Allocators!V900</f>
        <v>1.9932815947235177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796406755398563</v>
      </c>
      <c r="C389" s="44">
        <f ca="1">+Allocators!E901</f>
        <v>6.7126486243317504E-2</v>
      </c>
      <c r="D389" s="44">
        <f ca="1">+Allocators!F901</f>
        <v>5.378406635124431E-3</v>
      </c>
      <c r="E389" s="44">
        <f ca="1">+Allocators!G901</f>
        <v>1.7800393211403063E-2</v>
      </c>
      <c r="F389" s="44">
        <f ca="1">+Allocators!H901</f>
        <v>5.064066143123287E-4</v>
      </c>
      <c r="G389" s="44">
        <f ca="1">+Allocators!I901</f>
        <v>0</v>
      </c>
      <c r="H389" s="44">
        <f ca="1">+Allocators!J901</f>
        <v>1.3459556833509301E-2</v>
      </c>
      <c r="I389" s="44">
        <f ca="1">+Allocators!K901</f>
        <v>2.6137567555314604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6576968150913797E-4</v>
      </c>
      <c r="M389" s="44">
        <f ca="1">+Allocators!O901</f>
        <v>6.6158279693944912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6631735010798335E-3</v>
      </c>
      <c r="Q389" s="44">
        <f ca="1">+Allocators!S901</f>
        <v>5.5465290698531529E-5</v>
      </c>
      <c r="R389" s="44">
        <f ca="1">+Allocators!T901</f>
        <v>6.3584124754355372E-5</v>
      </c>
      <c r="S389" s="44">
        <f ca="1">+Allocators!U901</f>
        <v>2.5931973216792117E-4</v>
      </c>
      <c r="T389" s="44">
        <f ca="1">+Allocators!V901</f>
        <v>5.5920961183284495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5.0160178046241718E-2</v>
      </c>
      <c r="C390" s="44">
        <f ca="1">+Allocators!E902</f>
        <v>3.18652741414562E-2</v>
      </c>
      <c r="D390" s="44">
        <f ca="1">+Allocators!F902</f>
        <v>2.8317896478336421E-3</v>
      </c>
      <c r="E390" s="44">
        <f ca="1">+Allocators!G902</f>
        <v>7.7046777518031771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4.9477510506872272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9.8387228407746227E-5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6277802491727585E-3</v>
      </c>
      <c r="Q390" s="44">
        <f ca="1">+Allocators!S902</f>
        <v>0</v>
      </c>
      <c r="R390" s="44">
        <f ca="1">+Allocators!T902</f>
        <v>2.2314960498290861E-5</v>
      </c>
      <c r="S390" s="44">
        <f ca="1">+Allocators!U902</f>
        <v>9.1284360420131147E-4</v>
      </c>
      <c r="T390" s="44">
        <f ca="1">+Allocators!V902</f>
        <v>1.4935941218136928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15185642094429</v>
      </c>
      <c r="C391" s="44">
        <f ca="1">+Allocators!E903</f>
        <v>0.14504219420977224</v>
      </c>
      <c r="D391" s="44">
        <f ca="1">+Allocators!F903</f>
        <v>9.2461404982783473E-3</v>
      </c>
      <c r="E391" s="44">
        <f ca="1">+Allocators!G903</f>
        <v>3.1070808195692568E-2</v>
      </c>
      <c r="F391" s="44">
        <f ca="1">+Allocators!H903</f>
        <v>8.934775435463228E-4</v>
      </c>
      <c r="G391" s="44">
        <f ca="1">+Allocators!I903</f>
        <v>4.2560880939747344E-5</v>
      </c>
      <c r="H391" s="44">
        <f ca="1">+Allocators!J903</f>
        <v>2.8866416684250058E-2</v>
      </c>
      <c r="I391" s="44">
        <f ca="1">+Allocators!K903</f>
        <v>5.4265984742220795E-3</v>
      </c>
      <c r="J391" s="44">
        <f ca="1">+Allocators!L903</f>
        <v>2.3926603450405565E-3</v>
      </c>
      <c r="K391" s="44">
        <f ca="1">+Allocators!M903</f>
        <v>1.1087133109219603E-4</v>
      </c>
      <c r="L391" s="44">
        <f ca="1">+Allocators!N903</f>
        <v>1.0790418742537551E-3</v>
      </c>
      <c r="M391" s="44">
        <f ca="1">+Allocators!O903</f>
        <v>1.8534337733691408E-2</v>
      </c>
      <c r="N391" s="44">
        <f ca="1">+Allocators!P903</f>
        <v>0.10705474673729309</v>
      </c>
      <c r="O391" s="44">
        <f ca="1">+Allocators!Q903</f>
        <v>1.9531134789902631E-2</v>
      </c>
      <c r="P391" s="44">
        <f ca="1">+Allocators!R903</f>
        <v>7.6876927123130934E-3</v>
      </c>
      <c r="Q391" s="44">
        <f ca="1">+Allocators!S903</f>
        <v>1.2506245816809553E-4</v>
      </c>
      <c r="R391" s="44">
        <f ca="1">+Allocators!T903</f>
        <v>1.4180618968744502E-4</v>
      </c>
      <c r="S391" s="44">
        <f ca="1">+Allocators!U903</f>
        <v>3.3112626591824939E-3</v>
      </c>
      <c r="T391" s="44">
        <f ca="1">+Allocators!V903</f>
        <v>5.9504310361822648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5004031063716851E-2</v>
      </c>
      <c r="C392" s="44">
        <f ca="1">+Allocators!E904</f>
        <v>2.1283432245109469E-2</v>
      </c>
      <c r="D392" s="44">
        <f ca="1">+Allocators!F904</f>
        <v>6.2063958391018583E-3</v>
      </c>
      <c r="E392" s="44">
        <f ca="1">+Allocators!G904</f>
        <v>1.648819910508316E-3</v>
      </c>
      <c r="F392" s="44">
        <f ca="1">+Allocators!H904</f>
        <v>4.0161951961639687E-4</v>
      </c>
      <c r="G392" s="44">
        <f ca="1">+Allocators!I904</f>
        <v>1.0153123822291171E-4</v>
      </c>
      <c r="H392" s="44">
        <f ca="1">+Allocators!J904</f>
        <v>4.1039407436442658E-4</v>
      </c>
      <c r="I392" s="44">
        <f ca="1">+Allocators!K904</f>
        <v>1.2228810829534903E-4</v>
      </c>
      <c r="J392" s="44">
        <f ca="1">+Allocators!L904</f>
        <v>2.3761526497606696E-4</v>
      </c>
      <c r="K392" s="44">
        <f ca="1">+Allocators!M904</f>
        <v>4.0044379691583131E-5</v>
      </c>
      <c r="L392" s="44">
        <f ca="1">+Allocators!N904</f>
        <v>2.2146177271390404E-6</v>
      </c>
      <c r="M392" s="44">
        <f ca="1">+Allocators!O904</f>
        <v>6.0140254375707974E-5</v>
      </c>
      <c r="N392" s="44">
        <f ca="1">+Allocators!P904</f>
        <v>3.1737009909097173E-4</v>
      </c>
      <c r="O392" s="44">
        <f ca="1">+Allocators!Q904</f>
        <v>4.7956065405859988E-5</v>
      </c>
      <c r="P392" s="44">
        <f ca="1">+Allocators!R904</f>
        <v>1.0282881273684913E-4</v>
      </c>
      <c r="Q392" s="44">
        <f ca="1">+Allocators!S904</f>
        <v>1.6446206621945214E-6</v>
      </c>
      <c r="R392" s="44">
        <f ca="1">+Allocators!T904</f>
        <v>2.7475112808832946E-6</v>
      </c>
      <c r="S392" s="44">
        <f ca="1">+Allocators!U904</f>
        <v>1.2000209434443443E-2</v>
      </c>
      <c r="T392" s="44">
        <f ca="1">+Allocators!V904</f>
        <v>2.0167790681074292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50779409959727873</v>
      </c>
      <c r="C395" s="44">
        <f ca="1">+Allocators!E965</f>
        <v>7.0410256708195229E-2</v>
      </c>
      <c r="D395" s="44">
        <f ca="1">+Allocators!F965</f>
        <v>6.9025959123044439E-3</v>
      </c>
      <c r="E395" s="44">
        <f ca="1">+Allocators!G965</f>
        <v>1.5189111891525418E-2</v>
      </c>
      <c r="F395" s="44">
        <f ca="1">+Allocators!H965</f>
        <v>2.1207709380996878E-2</v>
      </c>
      <c r="G395" s="44">
        <f ca="1">+Allocators!I965</f>
        <v>7.5536846266018613E-3</v>
      </c>
      <c r="H395" s="44">
        <f ca="1">+Allocators!J965</f>
        <v>-6.6391028195358082E-2</v>
      </c>
      <c r="I395" s="44">
        <f ca="1">+Allocators!K965</f>
        <v>-3.3324799333356102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8.0862922786599484E-2</v>
      </c>
      <c r="N395" s="44">
        <f ca="1">+Allocators!P965</f>
        <v>0.24368590908000062</v>
      </c>
      <c r="O395" s="44">
        <f ca="1">+Allocators!Q965</f>
        <v>0.15609068305953583</v>
      </c>
      <c r="P395" s="44">
        <f ca="1">+Allocators!R965</f>
        <v>5.6070536802330373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3.849314043994511E-2</v>
      </c>
      <c r="C396" s="44">
        <f ca="1">+Allocators!E966</f>
        <v>-9.6708704640070808E-3</v>
      </c>
      <c r="D396" s="44">
        <f ca="1">+Allocators!F966</f>
        <v>1.3032326470558748E-4</v>
      </c>
      <c r="E396" s="44">
        <f ca="1">+Allocators!G966</f>
        <v>-1.573766333476363E-4</v>
      </c>
      <c r="F396" s="44">
        <f ca="1">+Allocators!H966</f>
        <v>-5.9254229221709139E-4</v>
      </c>
      <c r="G396" s="44">
        <f ca="1">+Allocators!I966</f>
        <v>1.8411768957119238E-3</v>
      </c>
      <c r="H396" s="44">
        <f ca="1">+Allocators!J966</f>
        <v>7.0498360494577897E-4</v>
      </c>
      <c r="I396" s="44">
        <f ca="1">+Allocators!K966</f>
        <v>-5.8797124901983768E-5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4.2154017025640119E-3</v>
      </c>
      <c r="N396" s="44">
        <f ca="1">+Allocators!P966</f>
        <v>-1.1398338599635242E-2</v>
      </c>
      <c r="O396" s="44">
        <f ca="1">+Allocators!Q966</f>
        <v>-1.4852739089360738E-2</v>
      </c>
      <c r="P396" s="44">
        <f ca="1">+Allocators!R966</f>
        <v>-2.2355829927461838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5.4600831431546367E-3</v>
      </c>
      <c r="C397" s="44">
        <f ca="1">+Allocators!E967</f>
        <v>-2.0356257271480997E-3</v>
      </c>
      <c r="D397" s="44">
        <f ca="1">+Allocators!F967</f>
        <v>2.4011113183517711E-5</v>
      </c>
      <c r="E397" s="44">
        <f ca="1">+Allocators!G967</f>
        <v>-3.6874347509214878E-5</v>
      </c>
      <c r="F397" s="44">
        <f ca="1">+Allocators!H967</f>
        <v>-1.2613749777066479E-4</v>
      </c>
      <c r="G397" s="44">
        <f ca="1">+Allocators!I967</f>
        <v>6.2390722859611365E-4</v>
      </c>
      <c r="H397" s="44">
        <f ca="1">+Allocators!J967</f>
        <v>1.628474868155412E-4</v>
      </c>
      <c r="I397" s="44">
        <f ca="1">+Allocators!K967</f>
        <v>-2.4569363306077956E-7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8.7247670473549323E-4</v>
      </c>
      <c r="N397" s="44">
        <f ca="1">+Allocators!P967</f>
        <v>-3.1177831812739115E-3</v>
      </c>
      <c r="O397" s="44">
        <f ca="1">+Allocators!Q967</f>
        <v>0</v>
      </c>
      <c r="P397" s="44">
        <f ca="1">+Allocators!R967</f>
        <v>-4.5706588638780981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81E-5</v>
      </c>
      <c r="T397" s="44">
        <f ca="1">+Allocators!V967</f>
        <v>6.529212267935651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219785457391533E-2</v>
      </c>
      <c r="C398" s="44">
        <f ca="1">+Allocators!E968</f>
        <v>2.360752458051308E-2</v>
      </c>
      <c r="D398" s="44">
        <f ca="1">+Allocators!F968</f>
        <v>2.8001568800609367E-3</v>
      </c>
      <c r="E398" s="44">
        <f ca="1">+Allocators!G968</f>
        <v>5.9059399431597489E-3</v>
      </c>
      <c r="F398" s="44">
        <f ca="1">+Allocators!H968</f>
        <v>7.9383484127836419E-3</v>
      </c>
      <c r="G398" s="44">
        <f ca="1">+Allocators!I968</f>
        <v>0</v>
      </c>
      <c r="H398" s="44">
        <f ca="1">+Allocators!J968</f>
        <v>-2.5462812163456413E-2</v>
      </c>
      <c r="I398" s="44">
        <f ca="1">+Allocators!K968</f>
        <v>-1.2980946344980607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2.947510616647642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0287837057734906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73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2.7007146400762328E-3</v>
      </c>
      <c r="C399" s="44">
        <f ca="1">+Allocators!E969</f>
        <v>1.1206608369644898E-2</v>
      </c>
      <c r="D399" s="44">
        <f ca="1">+Allocators!F969</f>
        <v>1.4743130825182131E-3</v>
      </c>
      <c r="E399" s="44">
        <f ca="1">+Allocators!G969</f>
        <v>2.5563122984496125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9.3601637255649045E-3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0151723502261542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36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11131331608635</v>
      </c>
      <c r="C400" s="44">
        <f ca="1">+Allocators!E970</f>
        <v>5.1009480112026877E-2</v>
      </c>
      <c r="D400" s="44">
        <f ca="1">+Allocators!F970</f>
        <v>4.8138130280410054E-3</v>
      </c>
      <c r="E400" s="44">
        <f ca="1">+Allocators!G970</f>
        <v>1.0308891776145883E-2</v>
      </c>
      <c r="F400" s="44">
        <f ca="1">+Allocators!H970</f>
        <v>1.4006009872719197E-2</v>
      </c>
      <c r="G400" s="44">
        <f ca="1">+Allocators!I970</f>
        <v>2.4396562209549081E-3</v>
      </c>
      <c r="H400" s="44">
        <f ca="1">+Allocators!J970</f>
        <v>-5.460953543679805E-2</v>
      </c>
      <c r="I400" s="44">
        <f ca="1">+Allocators!K970</f>
        <v>-2.695062709280583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2574936191378026E-2</v>
      </c>
      <c r="N400" s="44">
        <f ca="1">+Allocators!P970</f>
        <v>0.26687582971825008</v>
      </c>
      <c r="O400" s="44">
        <f ca="1">+Allocators!Q970</f>
        <v>0.19100468208384755</v>
      </c>
      <c r="P400" s="44">
        <f ca="1">+Allocators!R970</f>
        <v>4.2576923274687418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24E-2</v>
      </c>
      <c r="T400" s="44">
        <f ca="1">+Allocators!V970</f>
        <v>1.9491288849398764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9852578389033827E-2</v>
      </c>
      <c r="C401" s="44">
        <f ca="1">+Allocators!E971</f>
        <v>7.4851102449016637E-3</v>
      </c>
      <c r="D401" s="44">
        <f ca="1">+Allocators!F971</f>
        <v>3.2312324426620027E-3</v>
      </c>
      <c r="E401" s="44">
        <f ca="1">+Allocators!G971</f>
        <v>5.4705709322814395E-4</v>
      </c>
      <c r="F401" s="44">
        <f ca="1">+Allocators!H971</f>
        <v>6.29572281637581E-3</v>
      </c>
      <c r="G401" s="44">
        <f ca="1">+Allocators!I971</f>
        <v>5.8199292750177678E-3</v>
      </c>
      <c r="H401" s="44">
        <f ca="1">+Allocators!J971</f>
        <v>-7.7638419732519457E-4</v>
      </c>
      <c r="I401" s="44">
        <f ca="1">+Allocators!K971</f>
        <v>-6.0733094961942281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2.6793931021231344E-4</v>
      </c>
      <c r="N401" s="44">
        <f ca="1">+Allocators!P971</f>
        <v>7.9116910836762714E-4</v>
      </c>
      <c r="O401" s="44">
        <f ca="1">+Allocators!Q971</f>
        <v>4.6898621740985651E-4</v>
      </c>
      <c r="P401" s="44">
        <f ca="1">+Allocators!R971</f>
        <v>5.6949915067647408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72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837888593856101</v>
      </c>
      <c r="C404" s="8">
        <f ca="1">+Allocators!E945</f>
        <v>4.6165409848806384E-2</v>
      </c>
      <c r="D404" s="8">
        <f ca="1">+Allocators!F945</f>
        <v>4.7301873047323386E-3</v>
      </c>
      <c r="E404" s="8">
        <f ca="1">+Allocators!G945</f>
        <v>9.9872741694827429E-3</v>
      </c>
      <c r="F404" s="8">
        <f ca="1">+Allocators!H945</f>
        <v>1.3819079496271293E-2</v>
      </c>
      <c r="G404" s="8">
        <f ca="1">+Allocators!I945</f>
        <v>5.5113255592016677E-3</v>
      </c>
      <c r="H404" s="8">
        <f ca="1">+Allocators!J945</f>
        <v>-4.1662823613432994E-2</v>
      </c>
      <c r="I404" s="8">
        <f ca="1">+Allocators!K945</f>
        <v>-2.0490908025093384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4.712223693588289E-2</v>
      </c>
      <c r="N404" s="8">
        <f ca="1">+Allocators!P945</f>
        <v>0.13043303641611986</v>
      </c>
      <c r="O404" s="8">
        <f ca="1">+Allocators!Q945</f>
        <v>8.4579215159617666E-2</v>
      </c>
      <c r="P404" s="8">
        <f ca="1">+Allocators!R945</f>
        <v>3.5948261340216694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356568470698228E-2</v>
      </c>
      <c r="C405" s="8">
        <f ca="1">+Allocators!E946</f>
        <v>2.4873587842531323E-3</v>
      </c>
      <c r="D405" s="8">
        <f ca="1">+Allocators!F946</f>
        <v>2.5803584855281253E-4</v>
      </c>
      <c r="E405" s="8">
        <f ca="1">+Allocators!G946</f>
        <v>5.4322533913729858E-4</v>
      </c>
      <c r="F405" s="8">
        <f ca="1">+Allocators!H946</f>
        <v>7.5062456472919871E-4</v>
      </c>
      <c r="G405" s="8">
        <f ca="1">+Allocators!I946</f>
        <v>3.0785112283431064E-4</v>
      </c>
      <c r="H405" s="8">
        <f ca="1">+Allocators!J946</f>
        <v>-2.2659162470929218E-3</v>
      </c>
      <c r="I405" s="8">
        <f ca="1">+Allocators!K946</f>
        <v>-1.115775737490797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5540736104854847E-3</v>
      </c>
      <c r="N405" s="8">
        <f ca="1">+Allocators!P946</f>
        <v>7.0720048938920236E-3</v>
      </c>
      <c r="O405" s="8">
        <f ca="1">+Allocators!Q946</f>
        <v>4.5700761875746843E-3</v>
      </c>
      <c r="P405" s="8">
        <f ca="1">+Allocators!R946</f>
        <v>1.9501010382300165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7360878788109297E-3</v>
      </c>
      <c r="C406" s="8">
        <f ca="1">+Allocators!E947</f>
        <v>5.4095624528806047E-4</v>
      </c>
      <c r="D406" s="8">
        <f ca="1">+Allocators!F947</f>
        <v>5.4751152637564289E-5</v>
      </c>
      <c r="E406" s="8">
        <f ca="1">+Allocators!G947</f>
        <v>1.1449574890073734E-4</v>
      </c>
      <c r="F406" s="8">
        <f ca="1">+Allocators!H947</f>
        <v>1.552635268099119E-4</v>
      </c>
      <c r="G406" s="8">
        <f ca="1">+Allocators!I947</f>
        <v>8.5071031083206253E-5</v>
      </c>
      <c r="H406" s="8">
        <f ca="1">+Allocators!J947</f>
        <v>-4.7467555381089626E-4</v>
      </c>
      <c r="I406" s="8">
        <f ca="1">+Allocators!K947</f>
        <v>-2.3318117940871513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3510591613922126E-4</v>
      </c>
      <c r="N406" s="8">
        <f ca="1">+Allocators!P947</f>
        <v>1.9530805100811278E-3</v>
      </c>
      <c r="O406" s="8">
        <f ca="1">+Allocators!Q947</f>
        <v>0</v>
      </c>
      <c r="P406" s="8">
        <f ca="1">+Allocators!R947</f>
        <v>4.004201534505414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5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809513074149476E-2</v>
      </c>
      <c r="C407" s="8">
        <f ca="1">+Allocators!E948</f>
        <v>1.8447476522333858E-2</v>
      </c>
      <c r="D407" s="8">
        <f ca="1">+Allocators!F948</f>
        <v>1.8044383304880148E-3</v>
      </c>
      <c r="E407" s="8">
        <f ca="1">+Allocators!G948</f>
        <v>3.7758474937696898E-3</v>
      </c>
      <c r="F407" s="8">
        <f ca="1">+Allocators!H948</f>
        <v>5.129084455334991E-3</v>
      </c>
      <c r="G407" s="8">
        <f ca="1">+Allocators!I948</f>
        <v>0</v>
      </c>
      <c r="H407" s="8">
        <f ca="1">+Allocators!J948</f>
        <v>-1.5537253301416401E-2</v>
      </c>
      <c r="I407" s="8">
        <f ca="1">+Allocators!K948</f>
        <v>-7.6392020570688569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7668356735231146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160651184902874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2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2.5281418566401263E-3</v>
      </c>
      <c r="C408" s="8">
        <f ca="1">+Allocators!E949</f>
        <v>8.5139684041471049E-3</v>
      </c>
      <c r="D408" s="8">
        <f ca="1">+Allocators!F949</f>
        <v>8.5230566824674497E-4</v>
      </c>
      <c r="E408" s="8">
        <f ca="1">+Allocators!G949</f>
        <v>1.4818656800507618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181881835685645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3681253033533078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39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67341874410600933</v>
      </c>
      <c r="C409" s="8">
        <f ca="1">+Allocators!E950</f>
        <v>6.9442117574478518E-2</v>
      </c>
      <c r="D409" s="8">
        <f ca="1">+Allocators!F950</f>
        <v>9.3127550053481844E-3</v>
      </c>
      <c r="E409" s="8">
        <f ca="1">+Allocators!G950</f>
        <v>1.8016896318652748E-2</v>
      </c>
      <c r="F409" s="8">
        <f ca="1">+Allocators!H950</f>
        <v>2.5175373750240124E-2</v>
      </c>
      <c r="G409" s="8">
        <f ca="1">+Allocators!I950</f>
        <v>9.8587161000506535E-3</v>
      </c>
      <c r="H409" s="8">
        <f ca="1">+Allocators!J950</f>
        <v>-9.0143517840063997E-2</v>
      </c>
      <c r="I409" s="8">
        <f ca="1">+Allocators!K950</f>
        <v>-4.4103936601975528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006178963985241</v>
      </c>
      <c r="N409" s="8">
        <f ca="1">+Allocators!P950</f>
        <v>0.35698882479434729</v>
      </c>
      <c r="O409" s="8">
        <f ca="1">+Allocators!Q950</f>
        <v>0.2433127013092253</v>
      </c>
      <c r="P409" s="8">
        <f ca="1">+Allocators!R950</f>
        <v>6.8640880160666289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637914771918104E-3</v>
      </c>
      <c r="C410" s="8">
        <f ca="1">+Allocators!E951</f>
        <v>6.4151964448194952E-3</v>
      </c>
      <c r="D410" s="8">
        <f ca="1">+Allocators!F951</f>
        <v>2.3639724134700453E-3</v>
      </c>
      <c r="E410" s="8">
        <f ca="1">+Allocators!G951</f>
        <v>3.9345727165795719E-4</v>
      </c>
      <c r="F410" s="8">
        <f ca="1">+Allocators!H951</f>
        <v>3.699684899502247E-3</v>
      </c>
      <c r="G410" s="8">
        <f ca="1">+Allocators!I951</f>
        <v>2.5153904337127308E-3</v>
      </c>
      <c r="H410" s="8">
        <f ca="1">+Allocators!J951</f>
        <v>-4.6602423523852988E-4</v>
      </c>
      <c r="I410" s="8">
        <f ca="1">+Allocators!K951</f>
        <v>-3.3974293825974786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5146320977560125E-4</v>
      </c>
      <c r="N410" s="8">
        <f ca="1">+Allocators!P951</f>
        <v>3.8983951126881245E-4</v>
      </c>
      <c r="O410" s="8">
        <f ca="1">+Allocators!Q951</f>
        <v>2.4961961501488729E-4</v>
      </c>
      <c r="P410" s="8">
        <f ca="1">+Allocators!R951</f>
        <v>3.588805757016146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14</v>
      </c>
      <c r="O411" s="8">
        <f ca="1">+Allocators!Q952</f>
        <v>0.33271161227143253</v>
      </c>
      <c r="P411" s="8">
        <f ca="1">+Allocators!R952</f>
        <v>1.2582731975652134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27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78E-3</v>
      </c>
      <c r="C422" s="8">
        <f>Allocators!E464</f>
        <v>3.6569128160521937E-3</v>
      </c>
      <c r="D422" s="8">
        <f>Allocators!F464</f>
        <v>1.8077426746602576E-4</v>
      </c>
      <c r="E422" s="8">
        <f>Allocators!G464</f>
        <v>6.6216578141282663E-4</v>
      </c>
      <c r="F422" s="8">
        <f>Allocators!H464</f>
        <v>2.0842627846982782E-5</v>
      </c>
      <c r="G422" s="8">
        <f>Allocators!I464</f>
        <v>1.9545549465742474E-6</v>
      </c>
      <c r="H422" s="8">
        <f>Allocators!J464</f>
        <v>5.0334900088793279E-4</v>
      </c>
      <c r="I422" s="8">
        <f>Allocators!K464</f>
        <v>9.3788583409119751E-5</v>
      </c>
      <c r="J422" s="8">
        <f>Allocators!L464</f>
        <v>4.2381314499113112E-5</v>
      </c>
      <c r="K422" s="8">
        <f>Allocators!M464</f>
        <v>1.9058403388113956E-6</v>
      </c>
      <c r="L422" s="8">
        <f>Allocators!N464</f>
        <v>1.758326984832555E-5</v>
      </c>
      <c r="M422" s="8">
        <f>Allocators!O464</f>
        <v>2.8774721519792597E-4</v>
      </c>
      <c r="N422" s="8">
        <f>Allocators!P464</f>
        <v>1.5207521175700902E-3</v>
      </c>
      <c r="O422" s="8">
        <f>Allocators!Q464</f>
        <v>2.7462262708619268E-4</v>
      </c>
      <c r="P422" s="8">
        <f>Allocators!R464</f>
        <v>1.5457767945822794E-4</v>
      </c>
      <c r="Q422" s="8">
        <f>Allocators!S464</f>
        <v>2.5891170442819395E-6</v>
      </c>
      <c r="R422" s="8">
        <f>Allocators!T464</f>
        <v>2.0058749081929204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1.0000000000000002</v>
      </c>
      <c r="C429" s="8">
        <f>Allocators!E471</f>
        <v>0.59069206078526271</v>
      </c>
      <c r="D429" s="8">
        <f>Allocators!F471</f>
        <v>3.6522185131006205E-2</v>
      </c>
      <c r="E429" s="8">
        <f>Allocators!G471</f>
        <v>9.6203458062909794E-2</v>
      </c>
      <c r="F429" s="8">
        <f>Allocators!H471</f>
        <v>3.2529146390904581E-3</v>
      </c>
      <c r="G429" s="8">
        <f>Allocators!I471</f>
        <v>2.6506976574623676E-4</v>
      </c>
      <c r="H429" s="8">
        <f>Allocators!J471</f>
        <v>6.9111733916776358E-2</v>
      </c>
      <c r="I429" s="8">
        <f>Allocators!K471</f>
        <v>1.0757180108078529E-2</v>
      </c>
      <c r="J429" s="8">
        <f>Allocators!L471</f>
        <v>3.021401948899514E-3</v>
      </c>
      <c r="K429" s="8">
        <f>Allocators!M471</f>
        <v>1.8033011889781469E-4</v>
      </c>
      <c r="L429" s="8">
        <f>Allocators!N471</f>
        <v>2.3184198128102058E-3</v>
      </c>
      <c r="M429" s="8">
        <f>Allocators!O471</f>
        <v>3.2516435070497639E-2</v>
      </c>
      <c r="N429" s="8">
        <f>Allocators!P471</f>
        <v>9.0513065064871459E-2</v>
      </c>
      <c r="O429" s="8">
        <f>Allocators!Q471</f>
        <v>1.2899988794790925E-2</v>
      </c>
      <c r="P429" s="8">
        <f>Allocators!R471</f>
        <v>2.1744250539841976E-2</v>
      </c>
      <c r="Q429" s="8">
        <f>Allocators!S471</f>
        <v>2.9072980495599692E-4</v>
      </c>
      <c r="R429" s="8">
        <f>Allocators!T471</f>
        <v>2.7718901703185347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6318733130929951</v>
      </c>
      <c r="C494" s="8">
        <f ca="1">+Allocators!E1005</f>
        <v>0.46318733130929951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6.3618922740555722E-2</v>
      </c>
      <c r="C495" s="8">
        <f ca="1">+Allocators!E1006</f>
        <v>-6.3618922740555722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3391174697883708E-2</v>
      </c>
      <c r="C496" s="8">
        <f ca="1">+Allocators!E1007</f>
        <v>-1.3391174697883708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5529990686703213</v>
      </c>
      <c r="C497" s="8">
        <f ca="1">+Allocators!E1008</f>
        <v>0.15529990686703213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7.3721631853674446E-2</v>
      </c>
      <c r="C498" s="8">
        <f ca="1">+Allocators!E1009</f>
        <v>7.3721631853674446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556112517076675</v>
      </c>
      <c r="C499" s="8">
        <f ca="1">+Allocators!E1010</f>
        <v>0.33556112517076675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9240102237666825E-2</v>
      </c>
      <c r="C500" s="8">
        <f ca="1">+Allocators!E1011</f>
        <v>4.9240102237666825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0369485904998605</v>
      </c>
      <c r="C503" s="8">
        <f ca="1">+Allocators!E1014</f>
        <v>0.30369485904998605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6362858639497827E-2</v>
      </c>
      <c r="C504" s="8">
        <f ca="1">+Allocators!E1015</f>
        <v>1.6362858639497827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5586303945531811E-3</v>
      </c>
      <c r="C505" s="8">
        <f ca="1">+Allocators!E1016</f>
        <v>3.5586303945531811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2135501018243335</v>
      </c>
      <c r="C506" s="8">
        <f ca="1">+Allocators!E1017</f>
        <v>0.12135501018243335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6008350037865889E-2</v>
      </c>
      <c r="C507" s="8">
        <f ca="1">+Allocators!E1018</f>
        <v>5.6008350037865889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5681851797659451</v>
      </c>
      <c r="C508" s="8">
        <f ca="1">+Allocators!E1019</f>
        <v>0.45681851797659451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2201773719069469E-2</v>
      </c>
      <c r="C509" s="8">
        <f ca="1">+Allocators!E1020</f>
        <v>4.2201773719069469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320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320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320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320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320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320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320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320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320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320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320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320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320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320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320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320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320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320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320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320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320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320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320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320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320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320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8" hidden="1" thickBot="1">
      <c r="A546" s="320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Y1045"/>
  <sheetViews>
    <sheetView zoomScale="80" zoomScaleNormal="80" workbookViewId="0">
      <pane xSplit="2" ySplit="2" topLeftCell="C815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C815" sqref="C815"/>
    </sheetView>
  </sheetViews>
  <sheetFormatPr defaultColWidth="9.109375" defaultRowHeight="11.4"/>
  <cols>
    <col min="1" max="1" width="25.109375" style="18" customWidth="1"/>
    <col min="2" max="2" width="14.6640625" style="18" customWidth="1"/>
    <col min="3" max="3" width="16.44140625" style="20" customWidth="1"/>
    <col min="4" max="4" width="14.5546875" style="18" customWidth="1"/>
    <col min="5" max="8" width="14.44140625" style="18" customWidth="1"/>
    <col min="9" max="9" width="14.5546875" style="18" customWidth="1"/>
    <col min="10" max="22" width="14.44140625" style="18" customWidth="1"/>
    <col min="23" max="23" width="12.33203125" style="18" bestFit="1" customWidth="1"/>
    <col min="24" max="16384" width="9.109375" style="18"/>
  </cols>
  <sheetData>
    <row r="1" spans="1:22" ht="30" customHeight="1" thickBot="1">
      <c r="A1" s="182" t="s">
        <v>687</v>
      </c>
      <c r="B1" s="141" t="s">
        <v>27</v>
      </c>
      <c r="C1" s="143"/>
      <c r="D1" s="144" t="s">
        <v>3</v>
      </c>
      <c r="E1" s="144" t="s">
        <v>22</v>
      </c>
      <c r="F1" s="145" t="s">
        <v>5</v>
      </c>
      <c r="G1" s="145" t="s">
        <v>23</v>
      </c>
      <c r="H1" s="145" t="s">
        <v>24</v>
      </c>
      <c r="I1" s="145" t="s">
        <v>184</v>
      </c>
      <c r="J1" s="145" t="s">
        <v>25</v>
      </c>
      <c r="K1" s="145" t="s">
        <v>26</v>
      </c>
      <c r="L1" s="145" t="s">
        <v>28</v>
      </c>
      <c r="M1" s="145" t="s">
        <v>188</v>
      </c>
      <c r="N1" s="145" t="s">
        <v>445</v>
      </c>
      <c r="O1" s="145" t="s">
        <v>446</v>
      </c>
      <c r="P1" s="145" t="s">
        <v>447</v>
      </c>
      <c r="Q1" s="145" t="s">
        <v>448</v>
      </c>
      <c r="R1" s="145" t="s">
        <v>449</v>
      </c>
      <c r="S1" s="145" t="s">
        <v>450</v>
      </c>
      <c r="T1" s="145" t="s">
        <v>189</v>
      </c>
      <c r="U1" s="145" t="s">
        <v>6</v>
      </c>
      <c r="V1" s="145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4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3.2">
      <c r="A4" s="135" t="s">
        <v>564</v>
      </c>
      <c r="B4" s="19"/>
      <c r="C4" s="129" t="s">
        <v>566</v>
      </c>
      <c r="D4" s="152">
        <f t="shared" ref="D4:D11" si="0">SUM(E4:V4)</f>
        <v>998890.44481076079</v>
      </c>
      <c r="E4" s="152">
        <v>492036.44244370778</v>
      </c>
      <c r="F4" s="152">
        <v>24323.119506407482</v>
      </c>
      <c r="G4" s="152">
        <v>89094.192774891388</v>
      </c>
      <c r="H4" s="152">
        <v>2804.3688687330177</v>
      </c>
      <c r="I4" s="152">
        <v>262.98473899942655</v>
      </c>
      <c r="J4" s="152">
        <v>67725.446069523779</v>
      </c>
      <c r="K4" s="152">
        <v>12619.223712387131</v>
      </c>
      <c r="L4" s="152">
        <v>5702.3922256761616</v>
      </c>
      <c r="M4" s="152">
        <v>256.43020420344789</v>
      </c>
      <c r="N4" s="152">
        <v>2365.8232990190972</v>
      </c>
      <c r="O4" s="152">
        <v>38716.295195113766</v>
      </c>
      <c r="P4" s="152">
        <v>204616.70797383392</v>
      </c>
      <c r="Q4" s="152">
        <v>36950.386088752377</v>
      </c>
      <c r="R4" s="152">
        <v>20798.37702117773</v>
      </c>
      <c r="S4" s="152">
        <v>348.36486501587711</v>
      </c>
      <c r="T4" s="152">
        <v>269.88982331818789</v>
      </c>
      <c r="U4" s="152">
        <v>0</v>
      </c>
      <c r="V4" s="152">
        <v>0</v>
      </c>
    </row>
    <row r="5" spans="1:22">
      <c r="A5" s="130" t="s">
        <v>30</v>
      </c>
      <c r="B5" s="18" t="s">
        <v>31</v>
      </c>
      <c r="D5" s="23">
        <f t="shared" si="0"/>
        <v>0.99999999999999978</v>
      </c>
      <c r="E5" s="23">
        <f t="shared" ref="E5:S5" si="1">E4/$D4</f>
        <v>0.49258299045690018</v>
      </c>
      <c r="F5" s="23">
        <f t="shared" si="1"/>
        <v>2.435013732763805E-2</v>
      </c>
      <c r="G5" s="23">
        <f t="shared" si="1"/>
        <v>8.9193157505646409E-2</v>
      </c>
      <c r="H5" s="23">
        <f t="shared" si="1"/>
        <v>2.8074839270930295E-3</v>
      </c>
      <c r="I5" s="23">
        <f t="shared" si="1"/>
        <v>2.6327685920476382E-4</v>
      </c>
      <c r="J5" s="23">
        <f t="shared" si="1"/>
        <v>6.7800674659926619E-2</v>
      </c>
      <c r="K5" s="23">
        <f t="shared" si="1"/>
        <v>1.2633240990485033E-2</v>
      </c>
      <c r="L5" s="23">
        <f t="shared" si="1"/>
        <v>5.7087263726468785E-3</v>
      </c>
      <c r="M5" s="23">
        <f>M4/$D4</f>
        <v>2.5671504371235472E-4</v>
      </c>
      <c r="N5" s="23">
        <f>N4/$D4</f>
        <v>2.3684512263677736E-3</v>
      </c>
      <c r="O5" s="23">
        <f t="shared" si="1"/>
        <v>3.8759300778423753E-2</v>
      </c>
      <c r="P5" s="23">
        <f t="shared" si="1"/>
        <v>0.20484399369001716</v>
      </c>
      <c r="Q5" s="23">
        <f t="shared" si="1"/>
        <v>3.6991430122001623E-2</v>
      </c>
      <c r="R5" s="23">
        <f>R4/$D4</f>
        <v>2.0821479601917676E-2</v>
      </c>
      <c r="S5" s="23">
        <f t="shared" si="1"/>
        <v>3.4875182441241053E-4</v>
      </c>
      <c r="T5" s="23">
        <f>T4/$D4</f>
        <v>2.7018961360604304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78</v>
      </c>
      <c r="E12" s="23">
        <f t="shared" ref="E12:V12" si="3">SUM(E5:E11)</f>
        <v>0.49258299045690018</v>
      </c>
      <c r="F12" s="23">
        <f t="shared" si="3"/>
        <v>2.435013732763805E-2</v>
      </c>
      <c r="G12" s="23">
        <f t="shared" si="3"/>
        <v>8.9193157505646409E-2</v>
      </c>
      <c r="H12" s="23">
        <f t="shared" si="3"/>
        <v>2.8074839270930295E-3</v>
      </c>
      <c r="I12" s="23">
        <f t="shared" si="3"/>
        <v>2.6327685920476382E-4</v>
      </c>
      <c r="J12" s="23">
        <f t="shared" si="3"/>
        <v>6.7800674659926619E-2</v>
      </c>
      <c r="K12" s="23">
        <f t="shared" si="3"/>
        <v>1.2633240990485033E-2</v>
      </c>
      <c r="L12" s="23">
        <f t="shared" si="3"/>
        <v>5.7087263726468785E-3</v>
      </c>
      <c r="M12" s="23">
        <f>SUM(M5:M11)</f>
        <v>2.5671504371235472E-4</v>
      </c>
      <c r="N12" s="23">
        <f>SUM(N5:N11)</f>
        <v>2.3684512263677736E-3</v>
      </c>
      <c r="O12" s="23">
        <f t="shared" si="3"/>
        <v>3.8759300778423753E-2</v>
      </c>
      <c r="P12" s="23">
        <f t="shared" si="3"/>
        <v>0.20484399369001716</v>
      </c>
      <c r="Q12" s="23">
        <f t="shared" si="3"/>
        <v>3.6991430122001623E-2</v>
      </c>
      <c r="R12" s="23">
        <f t="shared" si="3"/>
        <v>2.0821479601917676E-2</v>
      </c>
      <c r="S12" s="23">
        <f t="shared" si="3"/>
        <v>3.4875182441241053E-4</v>
      </c>
      <c r="T12" s="23">
        <f t="shared" si="3"/>
        <v>2.7018961360604304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 ht="12">
      <c r="A14" s="135" t="s">
        <v>14</v>
      </c>
      <c r="B14" s="19"/>
      <c r="C14" s="22"/>
      <c r="D14" s="152">
        <f t="shared" ref="D14:D21" si="4">SUM(E14:V14)</f>
        <v>5981505922.40516</v>
      </c>
      <c r="E14" s="152">
        <v>2244423053.5591559</v>
      </c>
      <c r="F14" s="152">
        <v>145453116.87169319</v>
      </c>
      <c r="G14" s="152">
        <v>488010974.76507914</v>
      </c>
      <c r="H14" s="152">
        <v>15510096.676852698</v>
      </c>
      <c r="I14" s="152">
        <v>1429849.5973190451</v>
      </c>
      <c r="J14" s="152">
        <v>444926415.0367592</v>
      </c>
      <c r="K14" s="152">
        <v>82480796.222422004</v>
      </c>
      <c r="L14" s="152">
        <v>37477162.63103956</v>
      </c>
      <c r="M14" s="152">
        <v>1736472.0323459145</v>
      </c>
      <c r="N14" s="152">
        <v>17050423.358077746</v>
      </c>
      <c r="O14" s="152">
        <v>299379891.27622098</v>
      </c>
      <c r="P14" s="152">
        <v>1699754726.4630456</v>
      </c>
      <c r="Q14" s="152">
        <v>322483253.7961241</v>
      </c>
      <c r="R14" s="152">
        <v>120543977.45931634</v>
      </c>
      <c r="S14" s="152">
        <v>1962263.7873160667</v>
      </c>
      <c r="T14" s="152">
        <v>2188747.4094959456</v>
      </c>
      <c r="U14" s="152">
        <v>47328731.819714762</v>
      </c>
      <c r="V14" s="152">
        <v>9365969.6431808118</v>
      </c>
    </row>
    <row r="15" spans="1:22">
      <c r="A15" s="130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3.2">
      <c r="A24" s="135" t="s">
        <v>543</v>
      </c>
      <c r="B24" s="19"/>
      <c r="C24" s="129" t="s">
        <v>565</v>
      </c>
      <c r="D24" s="26">
        <f t="shared" ref="D24:D31" si="8">SUM(E24:V24)</f>
        <v>998890.44481076079</v>
      </c>
      <c r="E24" s="26">
        <f>+E4</f>
        <v>492036.44244370778</v>
      </c>
      <c r="F24" s="26">
        <f t="shared" ref="F24:V24" si="9">+F4</f>
        <v>24323.119506407482</v>
      </c>
      <c r="G24" s="26">
        <f t="shared" si="9"/>
        <v>89094.192774891388</v>
      </c>
      <c r="H24" s="26">
        <f t="shared" si="9"/>
        <v>2804.3688687330177</v>
      </c>
      <c r="I24" s="26">
        <f t="shared" si="9"/>
        <v>262.98473899942655</v>
      </c>
      <c r="J24" s="26">
        <f t="shared" si="9"/>
        <v>67725.446069523779</v>
      </c>
      <c r="K24" s="26">
        <f t="shared" si="9"/>
        <v>12619.223712387131</v>
      </c>
      <c r="L24" s="26">
        <f t="shared" si="9"/>
        <v>5702.3922256761616</v>
      </c>
      <c r="M24" s="26">
        <f t="shared" si="9"/>
        <v>256.43020420344789</v>
      </c>
      <c r="N24" s="26">
        <f t="shared" si="9"/>
        <v>2365.8232990190972</v>
      </c>
      <c r="O24" s="26">
        <f t="shared" si="9"/>
        <v>38716.295195113766</v>
      </c>
      <c r="P24" s="26">
        <f t="shared" si="9"/>
        <v>204616.70797383392</v>
      </c>
      <c r="Q24" s="26">
        <f t="shared" si="9"/>
        <v>36950.386088752377</v>
      </c>
      <c r="R24" s="26">
        <f t="shared" si="9"/>
        <v>20798.37702117773</v>
      </c>
      <c r="S24" s="26">
        <f t="shared" si="9"/>
        <v>348.36486501587711</v>
      </c>
      <c r="T24" s="26">
        <f t="shared" si="9"/>
        <v>269.88982331818789</v>
      </c>
      <c r="U24" s="26">
        <f t="shared" si="9"/>
        <v>0</v>
      </c>
      <c r="V24" s="26">
        <f t="shared" si="9"/>
        <v>0</v>
      </c>
    </row>
    <row r="25" spans="1:22">
      <c r="A25" s="130" t="s">
        <v>34</v>
      </c>
      <c r="B25" s="18" t="str">
        <f>$B$5</f>
        <v>PRODUCTION</v>
      </c>
      <c r="C25" s="22"/>
      <c r="D25" s="23">
        <f t="shared" si="8"/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10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1">E24/$D24</f>
        <v>0.49258299045690018</v>
      </c>
      <c r="F26" s="23">
        <f t="shared" si="11"/>
        <v>2.435013732763805E-2</v>
      </c>
      <c r="G26" s="23">
        <f t="shared" si="11"/>
        <v>8.9193157505646409E-2</v>
      </c>
      <c r="H26" s="23">
        <f t="shared" si="11"/>
        <v>2.8074839270930295E-3</v>
      </c>
      <c r="I26" s="23">
        <f>I24/$D24</f>
        <v>2.6327685920476382E-4</v>
      </c>
      <c r="J26" s="23">
        <f t="shared" si="11"/>
        <v>6.7800674659926619E-2</v>
      </c>
      <c r="K26" s="23">
        <f t="shared" si="11"/>
        <v>1.2633240990485033E-2</v>
      </c>
      <c r="L26" s="23">
        <f t="shared" si="11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1"/>
        <v>2.0821479601917676E-2</v>
      </c>
      <c r="S26" s="23">
        <f t="shared" si="11"/>
        <v>3.4875182441241053E-4</v>
      </c>
      <c r="T26" s="23">
        <f>T24/$D24</f>
        <v>2.7018961360604304E-4</v>
      </c>
      <c r="U26" s="23">
        <f>U24/$D24</f>
        <v>0</v>
      </c>
      <c r="V26" s="23">
        <f t="shared" si="11"/>
        <v>0</v>
      </c>
    </row>
    <row r="27" spans="1:22">
      <c r="A27" s="18" t="str">
        <f t="shared" si="10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10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10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10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10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10"/>
        <v>BULK_TRANS</v>
      </c>
      <c r="B32" s="18" t="str">
        <f>$B$12</f>
        <v>TOTAL</v>
      </c>
      <c r="D32" s="23">
        <f t="shared" ref="D32:V32" si="12">SUM(D25:D31)</f>
        <v>0.99999999999999978</v>
      </c>
      <c r="E32" s="23">
        <f t="shared" si="12"/>
        <v>0.49258299045690018</v>
      </c>
      <c r="F32" s="23">
        <f t="shared" si="12"/>
        <v>2.435013732763805E-2</v>
      </c>
      <c r="G32" s="23">
        <f t="shared" si="12"/>
        <v>8.9193157505646409E-2</v>
      </c>
      <c r="H32" s="23">
        <f t="shared" si="12"/>
        <v>2.8074839270930295E-3</v>
      </c>
      <c r="I32" s="23">
        <f t="shared" si="12"/>
        <v>2.6327685920476382E-4</v>
      </c>
      <c r="J32" s="23">
        <f t="shared" si="12"/>
        <v>6.7800674659926619E-2</v>
      </c>
      <c r="K32" s="23">
        <f t="shared" si="12"/>
        <v>1.2633240990485033E-2</v>
      </c>
      <c r="L32" s="23">
        <f t="shared" si="12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2"/>
        <v>3.8759300778423753E-2</v>
      </c>
      <c r="P32" s="23">
        <f t="shared" si="12"/>
        <v>0.20484399369001716</v>
      </c>
      <c r="Q32" s="23">
        <f t="shared" si="12"/>
        <v>3.6991430122001623E-2</v>
      </c>
      <c r="R32" s="23">
        <f t="shared" si="12"/>
        <v>2.0821479601917676E-2</v>
      </c>
      <c r="S32" s="23">
        <f t="shared" si="12"/>
        <v>3.4875182441241053E-4</v>
      </c>
      <c r="T32" s="23">
        <f t="shared" si="12"/>
        <v>2.7018961360604304E-4</v>
      </c>
      <c r="U32" s="23">
        <f t="shared" si="12"/>
        <v>0</v>
      </c>
      <c r="V32" s="23">
        <f t="shared" si="12"/>
        <v>0</v>
      </c>
    </row>
    <row r="33" spans="1:22">
      <c r="D33" s="21"/>
    </row>
    <row r="34" spans="1:22" ht="12">
      <c r="A34" s="135" t="s">
        <v>544</v>
      </c>
      <c r="B34" s="19"/>
      <c r="C34" s="22"/>
      <c r="D34" s="152">
        <f t="shared" ref="D34:D41" si="13">SUM(E34:V34)</f>
        <v>768536.65066601569</v>
      </c>
      <c r="E34" s="152">
        <v>374175.46575382468</v>
      </c>
      <c r="F34" s="152">
        <v>18058.197456902028</v>
      </c>
      <c r="G34" s="152">
        <v>65694.839385724845</v>
      </c>
      <c r="H34" s="152">
        <v>2029.2517777952844</v>
      </c>
      <c r="I34" s="152">
        <v>252.73257688076419</v>
      </c>
      <c r="J34" s="152">
        <v>49633.477954104943</v>
      </c>
      <c r="K34" s="152">
        <v>9226.8056613684639</v>
      </c>
      <c r="L34" s="152">
        <v>5490.0593094628885</v>
      </c>
      <c r="M34" s="152">
        <v>0</v>
      </c>
      <c r="N34" s="152">
        <v>1733.1158268436766</v>
      </c>
      <c r="O34" s="152">
        <v>28372.095598658547</v>
      </c>
      <c r="P34" s="152">
        <v>197659.39910722987</v>
      </c>
      <c r="Q34" s="152">
        <v>0</v>
      </c>
      <c r="R34" s="152">
        <v>14938.222724770858</v>
      </c>
      <c r="S34" s="152">
        <v>249.02057866422669</v>
      </c>
      <c r="T34" s="152">
        <v>199.4796186387066</v>
      </c>
      <c r="U34" s="152">
        <v>678.27334785909477</v>
      </c>
      <c r="V34" s="152">
        <v>146.21398728678946</v>
      </c>
    </row>
    <row r="35" spans="1:22">
      <c r="A35" s="130" t="s">
        <v>36</v>
      </c>
      <c r="B35" s="18" t="str">
        <f>$B$5</f>
        <v>PRODUCTION</v>
      </c>
      <c r="C35" s="22"/>
      <c r="D35" s="23">
        <f t="shared" si="13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4">A35</f>
        <v>SUB_TRANS</v>
      </c>
      <c r="B36" s="18" t="str">
        <f>$B$6</f>
        <v>BULKTRAN</v>
      </c>
      <c r="C36" s="22"/>
      <c r="D36" s="23">
        <f t="shared" si="13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4"/>
        <v>SUB_TRANS</v>
      </c>
      <c r="B37" s="18" t="str">
        <f>$B$7</f>
        <v>SUBTRAN</v>
      </c>
      <c r="D37" s="23">
        <f t="shared" si="13"/>
        <v>1.0000000000000002</v>
      </c>
      <c r="E37" s="23">
        <f t="shared" ref="E37:V37" si="15">E34/$D34</f>
        <v>0.48686743232032376</v>
      </c>
      <c r="F37" s="23">
        <f t="shared" si="15"/>
        <v>2.3496859181995747E-2</v>
      </c>
      <c r="G37" s="23">
        <f t="shared" si="15"/>
        <v>8.5480424816166592E-2</v>
      </c>
      <c r="H37" s="23">
        <f t="shared" si="15"/>
        <v>2.6404098959193815E-3</v>
      </c>
      <c r="I37" s="23">
        <f>I34/$D34</f>
        <v>3.288490882793235E-4</v>
      </c>
      <c r="J37" s="23">
        <f t="shared" si="15"/>
        <v>6.458179699184477E-2</v>
      </c>
      <c r="K37" s="23">
        <f t="shared" si="15"/>
        <v>1.2005680735424254E-2</v>
      </c>
      <c r="L37" s="23">
        <f t="shared" si="15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5"/>
        <v>1.9437228805972179E-2</v>
      </c>
      <c r="S37" s="23">
        <f t="shared" si="15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5"/>
        <v>1.9024985621711088E-4</v>
      </c>
    </row>
    <row r="38" spans="1:22">
      <c r="A38" s="18" t="str">
        <f t="shared" si="14"/>
        <v>SUB_TRANS</v>
      </c>
      <c r="B38" s="18" t="str">
        <f>$B$8</f>
        <v>DISTPRI</v>
      </c>
      <c r="D38" s="23">
        <f t="shared" si="13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4"/>
        <v>SUB_TRANS</v>
      </c>
      <c r="B39" s="18" t="str">
        <f>$B$9</f>
        <v>DISTSEC</v>
      </c>
      <c r="D39" s="23">
        <f t="shared" si="13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4"/>
        <v>SUB_TRANS</v>
      </c>
      <c r="B40" s="18" t="str">
        <f>$B$10</f>
        <v>ENERGY</v>
      </c>
      <c r="D40" s="23">
        <f t="shared" si="13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4"/>
        <v>SUB_TRANS</v>
      </c>
      <c r="B41" s="18" t="str">
        <f>$B$11</f>
        <v>CUSTOMER</v>
      </c>
      <c r="D41" s="23">
        <f t="shared" si="13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4"/>
        <v>SUB_TRANS</v>
      </c>
      <c r="B42" s="18" t="str">
        <f>$B$12</f>
        <v>TOTAL</v>
      </c>
      <c r="D42" s="23">
        <f t="shared" ref="D42:V42" si="16">SUM(D35:D41)</f>
        <v>1.0000000000000002</v>
      </c>
      <c r="E42" s="23">
        <f t="shared" si="16"/>
        <v>0.48686743232032376</v>
      </c>
      <c r="F42" s="23">
        <f t="shared" si="16"/>
        <v>2.3496859181995747E-2</v>
      </c>
      <c r="G42" s="23">
        <f t="shared" si="16"/>
        <v>8.5480424816166592E-2</v>
      </c>
      <c r="H42" s="23">
        <f t="shared" si="16"/>
        <v>2.6404098959193815E-3</v>
      </c>
      <c r="I42" s="23">
        <f t="shared" si="16"/>
        <v>3.288490882793235E-4</v>
      </c>
      <c r="J42" s="23">
        <f t="shared" si="16"/>
        <v>6.458179699184477E-2</v>
      </c>
      <c r="K42" s="23">
        <f t="shared" si="16"/>
        <v>1.2005680735424254E-2</v>
      </c>
      <c r="L42" s="23">
        <f t="shared" si="16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6"/>
        <v>3.6917036518780491E-2</v>
      </c>
      <c r="P42" s="23">
        <f t="shared" si="16"/>
        <v>0.25718929466270446</v>
      </c>
      <c r="Q42" s="23">
        <f t="shared" si="16"/>
        <v>0</v>
      </c>
      <c r="R42" s="23">
        <f t="shared" si="16"/>
        <v>1.9437228805972179E-2</v>
      </c>
      <c r="S42" s="23">
        <f t="shared" si="16"/>
        <v>3.2401913226704914E-4</v>
      </c>
      <c r="T42" s="23">
        <f t="shared" si="16"/>
        <v>2.5955771720950077E-4</v>
      </c>
      <c r="U42" s="23">
        <f t="shared" si="16"/>
        <v>8.8255172641578178E-4</v>
      </c>
      <c r="V42" s="23">
        <f t="shared" si="16"/>
        <v>1.9024985621711088E-4</v>
      </c>
    </row>
    <row r="44" spans="1:22" ht="12">
      <c r="A44" s="135" t="s">
        <v>545</v>
      </c>
      <c r="B44" s="19"/>
      <c r="C44" s="22"/>
      <c r="D44" s="152">
        <f t="shared" ref="D44:D51" si="17">SUM(E44:V44)</f>
        <v>729403.11281870632</v>
      </c>
      <c r="E44" s="152">
        <v>487491.20972416963</v>
      </c>
      <c r="F44" s="152">
        <v>22979.063012587139</v>
      </c>
      <c r="G44" s="152">
        <v>83438.388101042554</v>
      </c>
      <c r="H44" s="152">
        <v>2578.6803584302284</v>
      </c>
      <c r="I44" s="152">
        <v>0</v>
      </c>
      <c r="J44" s="152">
        <v>62564.207292522879</v>
      </c>
      <c r="K44" s="152">
        <v>11652.587818429236</v>
      </c>
      <c r="L44" s="152">
        <v>0</v>
      </c>
      <c r="M44" s="152">
        <v>0</v>
      </c>
      <c r="N44" s="152">
        <v>2230.3754345883103</v>
      </c>
      <c r="O44" s="152">
        <v>35970.908763551612</v>
      </c>
      <c r="P44" s="152">
        <v>0</v>
      </c>
      <c r="Q44" s="152">
        <v>0</v>
      </c>
      <c r="R44" s="152">
        <v>18865.983675320847</v>
      </c>
      <c r="S44" s="152">
        <v>314.75845883724764</v>
      </c>
      <c r="T44" s="152">
        <v>255.00709189654819</v>
      </c>
      <c r="U44" s="152">
        <v>873.618868811016</v>
      </c>
      <c r="V44" s="152">
        <v>188.32421851900503</v>
      </c>
    </row>
    <row r="45" spans="1:22">
      <c r="A45" s="130" t="s">
        <v>38</v>
      </c>
      <c r="B45" s="18" t="str">
        <f>$B$5</f>
        <v>PRODUCTION</v>
      </c>
      <c r="C45" s="22"/>
      <c r="D45" s="23">
        <f t="shared" si="17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8">A45</f>
        <v>DIST_CPD</v>
      </c>
      <c r="B46" s="18" t="str">
        <f>$B$6</f>
        <v>BULKTRAN</v>
      </c>
      <c r="C46" s="22"/>
      <c r="D46" s="23">
        <f t="shared" si="17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8"/>
        <v>DIST_CPD</v>
      </c>
      <c r="B47" s="18" t="str">
        <f>$B$7</f>
        <v>SUBTRAN</v>
      </c>
      <c r="C47" s="22"/>
      <c r="D47" s="23">
        <f t="shared" si="17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8"/>
        <v>DIST_CPD</v>
      </c>
      <c r="B48" s="18" t="str">
        <f>$B$8</f>
        <v>DISTPRI</v>
      </c>
      <c r="D48" s="23">
        <f t="shared" si="17"/>
        <v>1</v>
      </c>
      <c r="E48" s="23">
        <f t="shared" ref="E48:V48" si="19">E44/$D44</f>
        <v>0.66834265052737163</v>
      </c>
      <c r="F48" s="23">
        <f t="shared" si="19"/>
        <v>3.150392781268347E-2</v>
      </c>
      <c r="G48" s="23">
        <f t="shared" si="19"/>
        <v>0.11439269538980049</v>
      </c>
      <c r="H48" s="23">
        <f t="shared" si="19"/>
        <v>3.535329522333916E-3</v>
      </c>
      <c r="I48" s="23">
        <f>I44/$D44</f>
        <v>0</v>
      </c>
      <c r="J48" s="23">
        <f t="shared" si="19"/>
        <v>8.5774527408787271E-2</v>
      </c>
      <c r="K48" s="23">
        <f t="shared" si="19"/>
        <v>1.5975511501999162E-2</v>
      </c>
      <c r="L48" s="23">
        <f t="shared" si="19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9"/>
        <v>2.5864961834910626E-2</v>
      </c>
      <c r="S48" s="23">
        <f t="shared" si="19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9"/>
        <v>2.5818949111862806E-4</v>
      </c>
    </row>
    <row r="49" spans="1:22">
      <c r="A49" s="18" t="str">
        <f t="shared" si="18"/>
        <v>DIST_CPD</v>
      </c>
      <c r="B49" s="18" t="str">
        <f>$B$9</f>
        <v>DISTSEC</v>
      </c>
      <c r="D49" s="23">
        <f t="shared" si="17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8"/>
        <v>DIST_CPD</v>
      </c>
      <c r="B50" s="18" t="str">
        <f>$B$10</f>
        <v>ENERGY</v>
      </c>
      <c r="D50" s="23">
        <f t="shared" si="17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8"/>
        <v>DIST_CPD</v>
      </c>
      <c r="B51" s="18" t="str">
        <f>$B$11</f>
        <v>CUSTOMER</v>
      </c>
      <c r="D51" s="23">
        <f t="shared" si="17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8"/>
        <v>DIST_CPD</v>
      </c>
      <c r="B52" s="18" t="str">
        <f>$B$12</f>
        <v>TOTAL</v>
      </c>
      <c r="D52" s="23">
        <f t="shared" ref="D52:V52" si="20">SUM(D45:D51)</f>
        <v>1</v>
      </c>
      <c r="E52" s="23">
        <f t="shared" si="20"/>
        <v>0.66834265052737163</v>
      </c>
      <c r="F52" s="23">
        <f t="shared" si="20"/>
        <v>3.150392781268347E-2</v>
      </c>
      <c r="G52" s="23">
        <f t="shared" si="20"/>
        <v>0.11439269538980049</v>
      </c>
      <c r="H52" s="23">
        <f t="shared" si="20"/>
        <v>3.535329522333916E-3</v>
      </c>
      <c r="I52" s="23">
        <f t="shared" si="20"/>
        <v>0</v>
      </c>
      <c r="J52" s="23">
        <f t="shared" si="20"/>
        <v>8.5774527408787271E-2</v>
      </c>
      <c r="K52" s="23">
        <f t="shared" si="20"/>
        <v>1.5975511501999162E-2</v>
      </c>
      <c r="L52" s="23">
        <f t="shared" si="20"/>
        <v>0</v>
      </c>
      <c r="M52" s="23">
        <f>SUM(M45:M51)</f>
        <v>0</v>
      </c>
      <c r="N52" s="23">
        <f>SUM(N45:N51)</f>
        <v>3.0578090433001372E-3</v>
      </c>
      <c r="O52" s="23">
        <f t="shared" si="20"/>
        <v>4.9315540517157357E-2</v>
      </c>
      <c r="P52" s="23">
        <f t="shared" si="20"/>
        <v>0</v>
      </c>
      <c r="Q52" s="23">
        <f t="shared" si="20"/>
        <v>0</v>
      </c>
      <c r="R52" s="23">
        <f t="shared" si="20"/>
        <v>2.5864961834910626E-2</v>
      </c>
      <c r="S52" s="23">
        <f t="shared" si="20"/>
        <v>4.3152881212817236E-4</v>
      </c>
      <c r="T52" s="23">
        <f t="shared" si="20"/>
        <v>3.496106438469922E-4</v>
      </c>
      <c r="U52" s="23">
        <f t="shared" si="20"/>
        <v>1.1977174945620977E-3</v>
      </c>
      <c r="V52" s="23">
        <f t="shared" si="20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3.2">
      <c r="A54" s="135" t="s">
        <v>40</v>
      </c>
      <c r="B54" s="19"/>
      <c r="C54" s="132" t="s">
        <v>567</v>
      </c>
      <c r="D54" s="152">
        <f t="shared" ref="D54:D61" si="21">SUM(E54:V54)</f>
        <v>1470167</v>
      </c>
      <c r="E54" s="152">
        <v>1099246</v>
      </c>
      <c r="F54" s="152">
        <v>52995</v>
      </c>
      <c r="G54" s="152">
        <v>159908</v>
      </c>
      <c r="H54" s="152">
        <v>0</v>
      </c>
      <c r="I54" s="152">
        <v>0</v>
      </c>
      <c r="J54" s="152">
        <v>101894</v>
      </c>
      <c r="K54" s="152">
        <v>0</v>
      </c>
      <c r="L54" s="152">
        <v>0</v>
      </c>
      <c r="M54" s="152">
        <v>0</v>
      </c>
      <c r="N54" s="152">
        <v>2755</v>
      </c>
      <c r="O54" s="152">
        <v>0</v>
      </c>
      <c r="P54" s="152">
        <v>0</v>
      </c>
      <c r="Q54" s="152">
        <v>0</v>
      </c>
      <c r="R54" s="152">
        <v>37583</v>
      </c>
      <c r="S54" s="152">
        <v>0</v>
      </c>
      <c r="T54" s="152">
        <v>390</v>
      </c>
      <c r="U54" s="152">
        <v>13242</v>
      </c>
      <c r="V54" s="152">
        <v>2154</v>
      </c>
    </row>
    <row r="55" spans="1:22">
      <c r="A55" s="130" t="s">
        <v>41</v>
      </c>
      <c r="B55" s="18" t="str">
        <f>$B$5</f>
        <v>PRODUCTION</v>
      </c>
      <c r="C55" s="22"/>
      <c r="D55" s="23">
        <f t="shared" si="21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2">A55</f>
        <v>DISTSEC</v>
      </c>
      <c r="B56" s="18" t="str">
        <f>$B$6</f>
        <v>BULKTRAN</v>
      </c>
      <c r="C56" s="22"/>
      <c r="D56" s="23">
        <f t="shared" si="21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2"/>
        <v>DISTSEC</v>
      </c>
      <c r="B57" s="18" t="str">
        <f>$B$7</f>
        <v>SUBTRAN</v>
      </c>
      <c r="C57" s="22"/>
      <c r="D57" s="23">
        <f t="shared" si="21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2"/>
        <v>DISTSEC</v>
      </c>
      <c r="B58" s="18" t="str">
        <f>$B$8</f>
        <v>DISTPRI</v>
      </c>
      <c r="C58" s="22"/>
      <c r="D58" s="23">
        <f t="shared" si="21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2"/>
        <v>DISTSEC</v>
      </c>
      <c r="B59" s="18" t="str">
        <f>$B$9</f>
        <v>DISTSEC</v>
      </c>
      <c r="D59" s="23">
        <f t="shared" si="21"/>
        <v>1.0000000000000002</v>
      </c>
      <c r="E59" s="23">
        <f t="shared" ref="E59:V59" si="23">E54/$D54</f>
        <v>0.74770145160379742</v>
      </c>
      <c r="F59" s="23">
        <f t="shared" si="23"/>
        <v>3.6046925281277571E-2</v>
      </c>
      <c r="G59" s="23">
        <f t="shared" si="23"/>
        <v>0.10876859567654559</v>
      </c>
      <c r="H59" s="23">
        <f t="shared" si="23"/>
        <v>0</v>
      </c>
      <c r="I59" s="23">
        <f>I54/$D54</f>
        <v>0</v>
      </c>
      <c r="J59" s="23">
        <f t="shared" si="23"/>
        <v>6.9307772518360164E-2</v>
      </c>
      <c r="K59" s="23">
        <f t="shared" si="23"/>
        <v>0</v>
      </c>
      <c r="L59" s="23">
        <f t="shared" si="23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3"/>
        <v>2.5563762484125951E-2</v>
      </c>
      <c r="S59" s="23">
        <f t="shared" si="23"/>
        <v>0</v>
      </c>
      <c r="T59" s="23">
        <f>T54/$D54</f>
        <v>2.6527598565333053E-4</v>
      </c>
      <c r="U59" s="23">
        <f>U54/$D54</f>
        <v>9.0071400051830851E-3</v>
      </c>
      <c r="V59" s="23">
        <f t="shared" si="23"/>
        <v>1.4651396746083948E-3</v>
      </c>
    </row>
    <row r="60" spans="1:22">
      <c r="A60" s="18" t="str">
        <f t="shared" si="22"/>
        <v>DISTSEC</v>
      </c>
      <c r="B60" s="18" t="str">
        <f>$B$10</f>
        <v>ENERGY</v>
      </c>
      <c r="D60" s="23">
        <f t="shared" si="21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2"/>
        <v>DISTSEC</v>
      </c>
      <c r="B61" s="18" t="str">
        <f>$B$11</f>
        <v>CUSTOMER</v>
      </c>
      <c r="D61" s="23">
        <f t="shared" si="21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2"/>
        <v>DISTSEC</v>
      </c>
      <c r="B62" s="18" t="str">
        <f>$B$12</f>
        <v>TOTAL</v>
      </c>
      <c r="D62" s="23">
        <f t="shared" ref="D62:V62" si="24">SUM(D55:D61)</f>
        <v>1.0000000000000002</v>
      </c>
      <c r="E62" s="23">
        <f t="shared" si="24"/>
        <v>0.74770145160379742</v>
      </c>
      <c r="F62" s="23">
        <f t="shared" si="24"/>
        <v>3.6046925281277571E-2</v>
      </c>
      <c r="G62" s="23">
        <f t="shared" si="24"/>
        <v>0.10876859567654559</v>
      </c>
      <c r="H62" s="23">
        <f t="shared" si="24"/>
        <v>0</v>
      </c>
      <c r="I62" s="23">
        <f t="shared" si="24"/>
        <v>0</v>
      </c>
      <c r="J62" s="23">
        <f t="shared" si="24"/>
        <v>6.9307772518360164E-2</v>
      </c>
      <c r="K62" s="23">
        <f t="shared" si="24"/>
        <v>0</v>
      </c>
      <c r="L62" s="23">
        <f t="shared" si="24"/>
        <v>0</v>
      </c>
      <c r="M62" s="23">
        <f>SUM(M55:M61)</f>
        <v>0</v>
      </c>
      <c r="N62" s="23">
        <f>SUM(N55:N61)</f>
        <v>1.8739367704485273E-3</v>
      </c>
      <c r="O62" s="23">
        <f t="shared" si="24"/>
        <v>0</v>
      </c>
      <c r="P62" s="23">
        <f t="shared" si="24"/>
        <v>0</v>
      </c>
      <c r="Q62" s="23">
        <f t="shared" si="24"/>
        <v>0</v>
      </c>
      <c r="R62" s="23">
        <f t="shared" si="24"/>
        <v>2.5563762484125951E-2</v>
      </c>
      <c r="S62" s="23">
        <f t="shared" si="24"/>
        <v>0</v>
      </c>
      <c r="T62" s="23">
        <f t="shared" si="24"/>
        <v>2.6527598565333053E-4</v>
      </c>
      <c r="U62" s="23">
        <f t="shared" si="24"/>
        <v>9.0071400051830851E-3</v>
      </c>
      <c r="V62" s="23">
        <f t="shared" si="24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 ht="12">
      <c r="A64" s="135" t="s">
        <v>16</v>
      </c>
      <c r="B64" s="19"/>
      <c r="C64" s="22"/>
      <c r="D64" s="152">
        <f t="shared" ref="D64:D71" si="25">SUM(E64:V64)</f>
        <v>214251</v>
      </c>
      <c r="E64" s="152">
        <v>136519</v>
      </c>
      <c r="F64" s="152">
        <v>23888</v>
      </c>
      <c r="G64" s="152">
        <v>6709</v>
      </c>
      <c r="H64" s="152">
        <v>78</v>
      </c>
      <c r="I64" s="152">
        <v>6</v>
      </c>
      <c r="J64" s="152">
        <v>587</v>
      </c>
      <c r="K64" s="152">
        <v>59</v>
      </c>
      <c r="L64" s="152">
        <v>17</v>
      </c>
      <c r="M64" s="152">
        <v>2</v>
      </c>
      <c r="N64" s="152">
        <v>4</v>
      </c>
      <c r="O64" s="152">
        <v>35</v>
      </c>
      <c r="P64" s="152">
        <v>25</v>
      </c>
      <c r="Q64" s="152">
        <v>3</v>
      </c>
      <c r="R64" s="152">
        <v>161</v>
      </c>
      <c r="S64" s="152">
        <v>1</v>
      </c>
      <c r="T64" s="152">
        <v>10</v>
      </c>
      <c r="U64" s="152">
        <v>46092</v>
      </c>
      <c r="V64" s="152">
        <v>55</v>
      </c>
    </row>
    <row r="65" spans="1:22">
      <c r="A65" s="130" t="s">
        <v>42</v>
      </c>
      <c r="B65" s="18" t="str">
        <f>$B$5</f>
        <v>PRODUCTION</v>
      </c>
      <c r="C65" s="22"/>
      <c r="D65" s="23">
        <f t="shared" si="25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6">A65</f>
        <v>CUST_TOTAL</v>
      </c>
      <c r="B66" s="18" t="str">
        <f>$B$6</f>
        <v>BULKTRAN</v>
      </c>
      <c r="C66" s="22"/>
      <c r="D66" s="23">
        <f t="shared" si="25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6"/>
        <v>CUST_TOTAL</v>
      </c>
      <c r="B67" s="18" t="str">
        <f>$B$7</f>
        <v>SUBTRAN</v>
      </c>
      <c r="C67" s="22"/>
      <c r="D67" s="23">
        <f t="shared" si="25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6"/>
        <v>CUST_TOTAL</v>
      </c>
      <c r="B68" s="18" t="str">
        <f>$B$8</f>
        <v>DISTPRI</v>
      </c>
      <c r="C68" s="22"/>
      <c r="D68" s="23">
        <f t="shared" si="25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6"/>
        <v>CUST_TOTAL</v>
      </c>
      <c r="B69" s="18" t="str">
        <f>$B$9</f>
        <v>DISTSEC</v>
      </c>
      <c r="C69" s="22"/>
      <c r="D69" s="23">
        <f t="shared" si="25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6"/>
        <v>CUST_TOTAL</v>
      </c>
      <c r="B70" s="18" t="str">
        <f>$B$10</f>
        <v>ENERGY</v>
      </c>
      <c r="C70" s="22"/>
      <c r="D70" s="23">
        <f t="shared" si="25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6"/>
        <v>CUST_TOTAL</v>
      </c>
      <c r="B71" s="18" t="str">
        <f>$B$11</f>
        <v>CUSTOMER</v>
      </c>
      <c r="D71" s="23">
        <f t="shared" si="25"/>
        <v>0.99999999999999978</v>
      </c>
      <c r="E71" s="23">
        <f t="shared" ref="E71:V71" si="27">E64/$D64</f>
        <v>0.63719189175313062</v>
      </c>
      <c r="F71" s="23">
        <f t="shared" si="27"/>
        <v>0.1114953955874185</v>
      </c>
      <c r="G71" s="23">
        <f t="shared" si="27"/>
        <v>3.1313739492464444E-2</v>
      </c>
      <c r="H71" s="23">
        <f t="shared" si="27"/>
        <v>3.6405897755436379E-4</v>
      </c>
      <c r="I71" s="23">
        <f>I64/$D64</f>
        <v>2.8004536734951062E-5</v>
      </c>
      <c r="J71" s="23">
        <f t="shared" si="27"/>
        <v>2.7397771772360454E-3</v>
      </c>
      <c r="K71" s="23">
        <f t="shared" si="27"/>
        <v>2.7537794456035212E-4</v>
      </c>
      <c r="L71" s="23">
        <f t="shared" si="27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7"/>
        <v>7.5145506905452018E-4</v>
      </c>
      <c r="S71" s="23">
        <f t="shared" si="27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7"/>
        <v>2.5670825340371806E-4</v>
      </c>
    </row>
    <row r="72" spans="1:22">
      <c r="A72" s="18" t="str">
        <f t="shared" si="26"/>
        <v>CUST_TOTAL</v>
      </c>
      <c r="B72" s="18" t="str">
        <f>$B$12</f>
        <v>TOTAL</v>
      </c>
      <c r="D72" s="23">
        <f t="shared" ref="D72:V72" si="28">SUM(D65:D71)</f>
        <v>0.99999999999999978</v>
      </c>
      <c r="E72" s="23">
        <f t="shared" si="28"/>
        <v>0.63719189175313062</v>
      </c>
      <c r="F72" s="23">
        <f t="shared" si="28"/>
        <v>0.1114953955874185</v>
      </c>
      <c r="G72" s="23">
        <f t="shared" si="28"/>
        <v>3.1313739492464444E-2</v>
      </c>
      <c r="H72" s="23">
        <f t="shared" si="28"/>
        <v>3.6405897755436379E-4</v>
      </c>
      <c r="I72" s="23">
        <f t="shared" si="28"/>
        <v>2.8004536734951062E-5</v>
      </c>
      <c r="J72" s="23">
        <f t="shared" si="28"/>
        <v>2.7397771772360454E-3</v>
      </c>
      <c r="K72" s="23">
        <f t="shared" si="28"/>
        <v>2.7537794456035212E-4</v>
      </c>
      <c r="L72" s="23">
        <f t="shared" si="28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8"/>
        <v>1.6335979762054786E-4</v>
      </c>
      <c r="P72" s="23">
        <f t="shared" si="28"/>
        <v>1.1668556972896276E-4</v>
      </c>
      <c r="Q72" s="23">
        <f t="shared" si="28"/>
        <v>1.4002268367475531E-5</v>
      </c>
      <c r="R72" s="23">
        <f t="shared" si="28"/>
        <v>7.5145506905452018E-4</v>
      </c>
      <c r="S72" s="23">
        <f t="shared" si="28"/>
        <v>4.6674227891585103E-6</v>
      </c>
      <c r="T72" s="23">
        <f t="shared" si="28"/>
        <v>4.6674227891585107E-5</v>
      </c>
      <c r="U72" s="23">
        <f t="shared" si="28"/>
        <v>0.21513085119789405</v>
      </c>
      <c r="V72" s="23">
        <f t="shared" si="28"/>
        <v>2.5670825340371806E-4</v>
      </c>
    </row>
    <row r="73" spans="1:22">
      <c r="A73" s="19"/>
      <c r="B73" s="19"/>
      <c r="C73" s="22"/>
      <c r="D73" s="21"/>
    </row>
    <row r="74" spans="1:22" ht="13.2">
      <c r="A74" s="135" t="s">
        <v>44</v>
      </c>
      <c r="B74" s="19"/>
      <c r="C74" s="128" t="s">
        <v>568</v>
      </c>
      <c r="D74" s="152">
        <f t="shared" ref="D74:D81" si="29">SUM(E74:V74)</f>
        <v>214198</v>
      </c>
      <c r="E74" s="152">
        <v>136519</v>
      </c>
      <c r="F74" s="152">
        <v>23888</v>
      </c>
      <c r="G74" s="152">
        <v>6709</v>
      </c>
      <c r="H74" s="152">
        <v>78</v>
      </c>
      <c r="I74" s="152">
        <v>0</v>
      </c>
      <c r="J74" s="152">
        <v>587</v>
      </c>
      <c r="K74" s="152">
        <v>59</v>
      </c>
      <c r="L74" s="152">
        <v>0</v>
      </c>
      <c r="M74" s="152">
        <v>0</v>
      </c>
      <c r="N74" s="152">
        <v>4</v>
      </c>
      <c r="O74" s="152">
        <v>35</v>
      </c>
      <c r="P74" s="152">
        <v>0</v>
      </c>
      <c r="Q74" s="152">
        <v>0</v>
      </c>
      <c r="R74" s="152">
        <v>161</v>
      </c>
      <c r="S74" s="152">
        <v>1</v>
      </c>
      <c r="T74" s="152">
        <v>10</v>
      </c>
      <c r="U74" s="152">
        <v>46092</v>
      </c>
      <c r="V74" s="152">
        <v>55</v>
      </c>
    </row>
    <row r="75" spans="1:22">
      <c r="A75" s="130" t="s">
        <v>45</v>
      </c>
      <c r="B75" s="18" t="str">
        <f>$B$5</f>
        <v>PRODUCTION</v>
      </c>
      <c r="C75" s="22"/>
      <c r="D75" s="23">
        <f t="shared" si="29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30">A75</f>
        <v>DIST_PCUST</v>
      </c>
      <c r="B76" s="18" t="str">
        <f>$B$6</f>
        <v>BULKTRAN</v>
      </c>
      <c r="C76" s="22"/>
      <c r="D76" s="23">
        <f t="shared" si="29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30"/>
        <v>DIST_PCUST</v>
      </c>
      <c r="B77" s="18" t="str">
        <f>$B$7</f>
        <v>SUBTRAN</v>
      </c>
      <c r="C77" s="22"/>
      <c r="D77" s="23">
        <f t="shared" si="29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30"/>
        <v>DIST_PCUST</v>
      </c>
      <c r="B78" s="18" t="str">
        <f>$B$8</f>
        <v>DISTPRI</v>
      </c>
      <c r="C78" s="22"/>
      <c r="D78" s="23">
        <f t="shared" si="29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30"/>
        <v>DIST_PCUST</v>
      </c>
      <c r="B79" s="18" t="str">
        <f>$B$9</f>
        <v>DISTSEC</v>
      </c>
      <c r="C79" s="22"/>
      <c r="D79" s="23">
        <f t="shared" si="29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30"/>
        <v>DIST_PCUST</v>
      </c>
      <c r="B80" s="18" t="str">
        <f>$B$10</f>
        <v>ENERGY</v>
      </c>
      <c r="C80" s="22"/>
      <c r="D80" s="23">
        <f t="shared" si="29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30"/>
        <v>DIST_PCUST</v>
      </c>
      <c r="B81" s="18" t="str">
        <f>$B$11</f>
        <v>CUSTOMER</v>
      </c>
      <c r="D81" s="23">
        <f t="shared" si="29"/>
        <v>1.0000000000000002</v>
      </c>
      <c r="E81" s="23">
        <f t="shared" ref="E81:V81" si="31">E74/$D74</f>
        <v>0.63734955508454794</v>
      </c>
      <c r="F81" s="23">
        <f t="shared" si="31"/>
        <v>0.11152298340787496</v>
      </c>
      <c r="G81" s="23">
        <f t="shared" si="31"/>
        <v>3.1321487595589129E-2</v>
      </c>
      <c r="H81" s="23">
        <f t="shared" si="31"/>
        <v>3.6414905834788373E-4</v>
      </c>
      <c r="I81" s="23">
        <f>I74/$D74</f>
        <v>0</v>
      </c>
      <c r="J81" s="23">
        <f t="shared" si="31"/>
        <v>2.7404550929513815E-3</v>
      </c>
      <c r="K81" s="23">
        <f t="shared" si="31"/>
        <v>2.7544608259647615E-4</v>
      </c>
      <c r="L81" s="23">
        <f t="shared" si="31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1"/>
        <v>7.5164100505140108E-4</v>
      </c>
      <c r="S81" s="23">
        <f t="shared" si="31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1"/>
        <v>2.5677177191196928E-4</v>
      </c>
    </row>
    <row r="82" spans="1:22">
      <c r="A82" s="18" t="str">
        <f t="shared" si="30"/>
        <v>DIST_PCUST</v>
      </c>
      <c r="B82" s="18" t="str">
        <f>$B$12</f>
        <v>TOTAL</v>
      </c>
      <c r="D82" s="23">
        <f t="shared" ref="D82:V82" si="32">SUM(D75:D81)</f>
        <v>1.0000000000000002</v>
      </c>
      <c r="E82" s="23">
        <f t="shared" si="32"/>
        <v>0.63734955508454794</v>
      </c>
      <c r="F82" s="23">
        <f t="shared" si="32"/>
        <v>0.11152298340787496</v>
      </c>
      <c r="G82" s="23">
        <f t="shared" si="32"/>
        <v>3.1321487595589129E-2</v>
      </c>
      <c r="H82" s="23">
        <f t="shared" si="32"/>
        <v>3.6414905834788373E-4</v>
      </c>
      <c r="I82" s="23">
        <f t="shared" si="32"/>
        <v>0</v>
      </c>
      <c r="J82" s="23">
        <f t="shared" si="32"/>
        <v>2.7404550929513815E-3</v>
      </c>
      <c r="K82" s="23">
        <f t="shared" si="32"/>
        <v>2.7544608259647615E-4</v>
      </c>
      <c r="L82" s="23">
        <f t="shared" si="32"/>
        <v>0</v>
      </c>
      <c r="M82" s="23">
        <f>SUM(M75:M81)</f>
        <v>0</v>
      </c>
      <c r="N82" s="23">
        <f>SUM(N75:N81)</f>
        <v>1.867431068450686E-5</v>
      </c>
      <c r="O82" s="23">
        <f t="shared" si="32"/>
        <v>1.63400218489435E-4</v>
      </c>
      <c r="P82" s="23">
        <f t="shared" si="32"/>
        <v>0</v>
      </c>
      <c r="Q82" s="23">
        <f t="shared" si="32"/>
        <v>0</v>
      </c>
      <c r="R82" s="23">
        <f t="shared" si="32"/>
        <v>7.5164100505140108E-4</v>
      </c>
      <c r="S82" s="23">
        <f t="shared" si="32"/>
        <v>4.6685776711267149E-6</v>
      </c>
      <c r="T82" s="23">
        <f t="shared" si="32"/>
        <v>4.6685776711267146E-5</v>
      </c>
      <c r="U82" s="23">
        <f t="shared" si="32"/>
        <v>0.21518408201757253</v>
      </c>
      <c r="V82" s="23">
        <f t="shared" si="32"/>
        <v>2.5677177191196928E-4</v>
      </c>
    </row>
    <row r="83" spans="1:22">
      <c r="A83" s="19"/>
      <c r="B83" s="19"/>
      <c r="C83" s="22"/>
      <c r="D83" s="21"/>
    </row>
    <row r="84" spans="1:22" ht="13.2">
      <c r="A84" s="135" t="s">
        <v>46</v>
      </c>
      <c r="B84" s="19"/>
      <c r="C84" s="128" t="s">
        <v>569</v>
      </c>
      <c r="D84" s="152">
        <f t="shared" ref="D84:D91" si="33">SUM(E84:V84)</f>
        <v>214025</v>
      </c>
      <c r="E84" s="152">
        <v>136519</v>
      </c>
      <c r="F84" s="152">
        <v>23888</v>
      </c>
      <c r="G84" s="152">
        <v>6709</v>
      </c>
      <c r="H84" s="152">
        <v>0</v>
      </c>
      <c r="I84" s="152">
        <v>0</v>
      </c>
      <c r="J84" s="152">
        <v>587</v>
      </c>
      <c r="K84" s="152">
        <v>0</v>
      </c>
      <c r="L84" s="152">
        <v>0</v>
      </c>
      <c r="M84" s="152">
        <v>0</v>
      </c>
      <c r="N84" s="152">
        <v>4</v>
      </c>
      <c r="O84" s="152">
        <v>0</v>
      </c>
      <c r="P84" s="152">
        <v>0</v>
      </c>
      <c r="Q84" s="152">
        <v>0</v>
      </c>
      <c r="R84" s="152">
        <v>161</v>
      </c>
      <c r="S84" s="152">
        <v>0</v>
      </c>
      <c r="T84" s="152">
        <v>10</v>
      </c>
      <c r="U84" s="152">
        <v>46092</v>
      </c>
      <c r="V84" s="152">
        <v>55</v>
      </c>
    </row>
    <row r="85" spans="1:22">
      <c r="A85" s="130" t="s">
        <v>47</v>
      </c>
      <c r="B85" s="18" t="str">
        <f>$B$5</f>
        <v>PRODUCTION</v>
      </c>
      <c r="C85" s="22"/>
      <c r="D85" s="23">
        <f t="shared" si="33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4">A85</f>
        <v>DIST_SERV</v>
      </c>
      <c r="B86" s="18" t="str">
        <f>$B$6</f>
        <v>BULKTRAN</v>
      </c>
      <c r="C86" s="22"/>
      <c r="D86" s="23">
        <f t="shared" si="33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4"/>
        <v>DIST_SERV</v>
      </c>
      <c r="B87" s="18" t="str">
        <f>$B$7</f>
        <v>SUBTRAN</v>
      </c>
      <c r="C87" s="22"/>
      <c r="D87" s="23">
        <f t="shared" si="33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4"/>
        <v>DIST_SERV</v>
      </c>
      <c r="B88" s="18" t="str">
        <f>$B$8</f>
        <v>DISTPRI</v>
      </c>
      <c r="C88" s="22"/>
      <c r="D88" s="23">
        <f t="shared" si="33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4"/>
        <v>DIST_SERV</v>
      </c>
      <c r="B89" s="18" t="str">
        <f>$B$9</f>
        <v>DISTSEC</v>
      </c>
      <c r="C89" s="22"/>
      <c r="D89" s="23">
        <f t="shared" si="33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4"/>
        <v>DIST_SERV</v>
      </c>
      <c r="B90" s="18" t="str">
        <f>$B$10</f>
        <v>ENERGY</v>
      </c>
      <c r="C90" s="22"/>
      <c r="D90" s="23">
        <f t="shared" si="33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4"/>
        <v>DIST_SERV</v>
      </c>
      <c r="B91" s="18" t="str">
        <f>$B$11</f>
        <v>CUSTOMER</v>
      </c>
      <c r="D91" s="23">
        <f t="shared" si="33"/>
        <v>1</v>
      </c>
      <c r="E91" s="23">
        <f t="shared" ref="E91:V91" si="35">E84/$D84</f>
        <v>0.63786473542810418</v>
      </c>
      <c r="F91" s="23">
        <f t="shared" si="35"/>
        <v>0.11161312930732391</v>
      </c>
      <c r="G91" s="23">
        <f t="shared" si="35"/>
        <v>3.1346805279757035E-2</v>
      </c>
      <c r="H91" s="23">
        <f t="shared" si="35"/>
        <v>0</v>
      </c>
      <c r="I91" s="23">
        <f>I84/$D84</f>
        <v>0</v>
      </c>
      <c r="J91" s="23">
        <f t="shared" si="35"/>
        <v>2.7426702488027098E-3</v>
      </c>
      <c r="K91" s="23">
        <f t="shared" si="35"/>
        <v>0</v>
      </c>
      <c r="L91" s="23">
        <f t="shared" si="35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5"/>
        <v>7.5224856909239578E-4</v>
      </c>
      <c r="S91" s="23">
        <f t="shared" si="35"/>
        <v>0</v>
      </c>
      <c r="T91" s="23">
        <f>T84/$D84</f>
        <v>4.6723513608223341E-5</v>
      </c>
      <c r="U91" s="23">
        <f>U84/$D84</f>
        <v>0.215358018923023</v>
      </c>
      <c r="V91" s="23">
        <f t="shared" si="35"/>
        <v>2.5697932484522836E-4</v>
      </c>
    </row>
    <row r="92" spans="1:22">
      <c r="A92" s="18" t="str">
        <f t="shared" si="34"/>
        <v>DIST_SERV</v>
      </c>
      <c r="B92" s="18" t="str">
        <f>$B$12</f>
        <v>TOTAL</v>
      </c>
      <c r="D92" s="23">
        <f t="shared" ref="D92:V92" si="36">SUM(D85:D91)</f>
        <v>1</v>
      </c>
      <c r="E92" s="23">
        <f t="shared" si="36"/>
        <v>0.63786473542810418</v>
      </c>
      <c r="F92" s="23">
        <f t="shared" si="36"/>
        <v>0.11161312930732391</v>
      </c>
      <c r="G92" s="23">
        <f t="shared" si="36"/>
        <v>3.1346805279757035E-2</v>
      </c>
      <c r="H92" s="23">
        <f t="shared" si="36"/>
        <v>0</v>
      </c>
      <c r="I92" s="23">
        <f t="shared" si="36"/>
        <v>0</v>
      </c>
      <c r="J92" s="23">
        <f t="shared" si="36"/>
        <v>2.7426702488027098E-3</v>
      </c>
      <c r="K92" s="23">
        <f t="shared" si="36"/>
        <v>0</v>
      </c>
      <c r="L92" s="23">
        <f t="shared" si="36"/>
        <v>0</v>
      </c>
      <c r="M92" s="23">
        <f>SUM(M85:M91)</f>
        <v>0</v>
      </c>
      <c r="N92" s="23">
        <f>SUM(N85:N91)</f>
        <v>1.8689405443289334E-5</v>
      </c>
      <c r="O92" s="23">
        <f t="shared" si="36"/>
        <v>0</v>
      </c>
      <c r="P92" s="23">
        <f t="shared" si="36"/>
        <v>0</v>
      </c>
      <c r="Q92" s="23">
        <f t="shared" si="36"/>
        <v>0</v>
      </c>
      <c r="R92" s="23">
        <f t="shared" si="36"/>
        <v>7.5224856909239578E-4</v>
      </c>
      <c r="S92" s="23">
        <f t="shared" si="36"/>
        <v>0</v>
      </c>
      <c r="T92" s="23">
        <f t="shared" si="36"/>
        <v>4.6723513608223341E-5</v>
      </c>
      <c r="U92" s="23">
        <f t="shared" si="36"/>
        <v>0.215358018923023</v>
      </c>
      <c r="V92" s="23">
        <f t="shared" si="36"/>
        <v>2.5697932484522836E-4</v>
      </c>
    </row>
    <row r="93" spans="1:22">
      <c r="A93" s="19"/>
      <c r="B93" s="19"/>
      <c r="C93" s="22"/>
      <c r="D93" s="21"/>
    </row>
    <row r="94" spans="1:22" ht="12">
      <c r="A94" s="135" t="s">
        <v>15</v>
      </c>
      <c r="B94" s="19"/>
      <c r="C94" s="22"/>
      <c r="D94" s="152">
        <f t="shared" ref="D94:D101" si="37">SUM(E94:V94)</f>
        <v>32580972</v>
      </c>
      <c r="E94" s="152">
        <v>14607905</v>
      </c>
      <c r="F94" s="152">
        <v>8655579</v>
      </c>
      <c r="G94" s="152">
        <v>2479971</v>
      </c>
      <c r="H94" s="152">
        <v>1635188</v>
      </c>
      <c r="I94" s="152">
        <v>265607</v>
      </c>
      <c r="J94" s="152">
        <v>1211984</v>
      </c>
      <c r="K94" s="152">
        <v>424569</v>
      </c>
      <c r="L94" s="152">
        <v>925414</v>
      </c>
      <c r="M94" s="152">
        <v>162645</v>
      </c>
      <c r="N94" s="152">
        <v>8353</v>
      </c>
      <c r="O94" s="152">
        <v>251863</v>
      </c>
      <c r="P94" s="152">
        <v>1360902</v>
      </c>
      <c r="Q94" s="152">
        <v>243968</v>
      </c>
      <c r="R94" s="152">
        <v>336205</v>
      </c>
      <c r="S94" s="152">
        <v>7196</v>
      </c>
      <c r="T94" s="152">
        <v>3623</v>
      </c>
      <c r="U94" s="152">
        <v>0</v>
      </c>
      <c r="V94" s="152">
        <v>0</v>
      </c>
    </row>
    <row r="95" spans="1:22">
      <c r="A95" s="130" t="s">
        <v>48</v>
      </c>
      <c r="B95" s="18" t="str">
        <f>$B$5</f>
        <v>PRODUCTION</v>
      </c>
      <c r="C95" s="22"/>
      <c r="D95" s="23">
        <f t="shared" si="37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8">A95</f>
        <v>DIST_METERS</v>
      </c>
      <c r="B96" s="18" t="str">
        <f>$B$6</f>
        <v>BULKTRAN</v>
      </c>
      <c r="C96" s="22"/>
      <c r="D96" s="23">
        <f t="shared" si="37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8"/>
        <v>DIST_METERS</v>
      </c>
      <c r="B97" s="18" t="str">
        <f>$B$7</f>
        <v>SUBTRAN</v>
      </c>
      <c r="C97" s="22"/>
      <c r="D97" s="23">
        <f t="shared" si="37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8"/>
        <v>DIST_METERS</v>
      </c>
      <c r="B98" s="18" t="str">
        <f>$B$8</f>
        <v>DISTPRI</v>
      </c>
      <c r="C98" s="22"/>
      <c r="D98" s="23">
        <f t="shared" si="37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8"/>
        <v>DIST_METERS</v>
      </c>
      <c r="B99" s="18" t="str">
        <f>$B$9</f>
        <v>DISTSEC</v>
      </c>
      <c r="C99" s="22"/>
      <c r="D99" s="23">
        <f t="shared" si="37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8"/>
        <v>DIST_METERS</v>
      </c>
      <c r="B100" s="18" t="str">
        <f>$B$10</f>
        <v>ENERGY</v>
      </c>
      <c r="C100" s="22"/>
      <c r="D100" s="23">
        <f t="shared" si="37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8"/>
        <v>DIST_METERS</v>
      </c>
      <c r="B101" s="18" t="str">
        <f>$B$11</f>
        <v>CUSTOMER</v>
      </c>
      <c r="D101" s="23">
        <f t="shared" si="37"/>
        <v>1.0000000000000002</v>
      </c>
      <c r="E101" s="23">
        <f t="shared" ref="E101:V101" si="39">E94/$D94</f>
        <v>0.44835694281926275</v>
      </c>
      <c r="F101" s="23">
        <f t="shared" si="39"/>
        <v>0.26566362108533781</v>
      </c>
      <c r="G101" s="23">
        <f t="shared" si="39"/>
        <v>7.6117158198963489E-2</v>
      </c>
      <c r="H101" s="23">
        <f t="shared" si="39"/>
        <v>5.0188435139381357E-2</v>
      </c>
      <c r="I101" s="23">
        <f>I94/$D94</f>
        <v>8.1522122789952373E-3</v>
      </c>
      <c r="J101" s="23">
        <f t="shared" si="39"/>
        <v>3.7199135740947201E-2</v>
      </c>
      <c r="K101" s="23">
        <f t="shared" si="39"/>
        <v>1.3031195017754535E-2</v>
      </c>
      <c r="L101" s="23">
        <f t="shared" si="39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9"/>
        <v>1.0319059848797635E-2</v>
      </c>
      <c r="S101" s="23">
        <f t="shared" si="39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9"/>
        <v>0</v>
      </c>
    </row>
    <row r="102" spans="1:22">
      <c r="A102" s="18" t="str">
        <f t="shared" si="38"/>
        <v>DIST_METERS</v>
      </c>
      <c r="B102" s="18" t="str">
        <f>$B$12</f>
        <v>TOTAL</v>
      </c>
      <c r="D102" s="23">
        <f t="shared" ref="D102:V102" si="40">SUM(D95:D101)</f>
        <v>1.0000000000000002</v>
      </c>
      <c r="E102" s="23">
        <f t="shared" si="40"/>
        <v>0.44835694281926275</v>
      </c>
      <c r="F102" s="23">
        <f t="shared" si="40"/>
        <v>0.26566362108533781</v>
      </c>
      <c r="G102" s="23">
        <f t="shared" si="40"/>
        <v>7.6117158198963489E-2</v>
      </c>
      <c r="H102" s="23">
        <f t="shared" si="40"/>
        <v>5.0188435139381357E-2</v>
      </c>
      <c r="I102" s="23">
        <f t="shared" si="40"/>
        <v>8.1522122789952373E-3</v>
      </c>
      <c r="J102" s="23">
        <f t="shared" si="40"/>
        <v>3.7199135740947201E-2</v>
      </c>
      <c r="K102" s="23">
        <f t="shared" si="40"/>
        <v>1.3031195017754535E-2</v>
      </c>
      <c r="L102" s="23">
        <f t="shared" si="40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40"/>
        <v>7.7303709662191787E-3</v>
      </c>
      <c r="P102" s="23">
        <f t="shared" si="40"/>
        <v>4.1769840384135871E-2</v>
      </c>
      <c r="Q102" s="23">
        <f t="shared" si="40"/>
        <v>7.4880516149119182E-3</v>
      </c>
      <c r="R102" s="23">
        <f t="shared" si="40"/>
        <v>1.0319059848797635E-2</v>
      </c>
      <c r="S102" s="23">
        <f t="shared" si="40"/>
        <v>2.2086511108385595E-4</v>
      </c>
      <c r="T102" s="23">
        <f t="shared" si="40"/>
        <v>1.1119987457709979E-4</v>
      </c>
      <c r="U102" s="23">
        <f t="shared" si="40"/>
        <v>0</v>
      </c>
      <c r="V102" s="23">
        <f t="shared" si="40"/>
        <v>0</v>
      </c>
    </row>
    <row r="103" spans="1:22">
      <c r="A103" s="19"/>
      <c r="B103" s="19"/>
      <c r="C103" s="22"/>
      <c r="D103" s="21"/>
    </row>
    <row r="104" spans="1:22" ht="12">
      <c r="A104" s="135" t="s">
        <v>49</v>
      </c>
      <c r="B104" s="19"/>
      <c r="C104" s="22"/>
      <c r="D104" s="152">
        <f t="shared" ref="D104:D111" si="41">SUM(E104:V104)</f>
        <v>1</v>
      </c>
      <c r="E104" s="152">
        <v>0</v>
      </c>
      <c r="F104" s="152">
        <v>0</v>
      </c>
      <c r="G104" s="152">
        <v>0</v>
      </c>
      <c r="H104" s="152">
        <v>0</v>
      </c>
      <c r="I104" s="152">
        <v>0</v>
      </c>
      <c r="J104" s="152">
        <v>0</v>
      </c>
      <c r="K104" s="152">
        <v>0</v>
      </c>
      <c r="L104" s="152">
        <v>0</v>
      </c>
      <c r="M104" s="152">
        <v>0</v>
      </c>
      <c r="N104" s="152">
        <v>0</v>
      </c>
      <c r="O104" s="152">
        <v>0</v>
      </c>
      <c r="P104" s="152">
        <v>0</v>
      </c>
      <c r="Q104" s="152">
        <v>0</v>
      </c>
      <c r="R104" s="152">
        <v>0</v>
      </c>
      <c r="S104" s="152">
        <v>0</v>
      </c>
      <c r="T104" s="152">
        <v>0</v>
      </c>
      <c r="U104" s="152">
        <v>1</v>
      </c>
      <c r="V104" s="152">
        <v>0</v>
      </c>
    </row>
    <row r="105" spans="1:22">
      <c r="A105" s="130" t="s">
        <v>50</v>
      </c>
      <c r="B105" s="18" t="str">
        <f>$B$5</f>
        <v>PRODUCTION</v>
      </c>
      <c r="C105" s="22"/>
      <c r="D105" s="23">
        <f t="shared" si="41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2">A105</f>
        <v>DIST_OL</v>
      </c>
      <c r="B106" s="18" t="str">
        <f>$B$6</f>
        <v>BULKTRAN</v>
      </c>
      <c r="C106" s="22"/>
      <c r="D106" s="23">
        <f t="shared" si="41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2"/>
        <v>DIST_OL</v>
      </c>
      <c r="B107" s="18" t="str">
        <f>$B$7</f>
        <v>SUBTRAN</v>
      </c>
      <c r="C107" s="22"/>
      <c r="D107" s="23">
        <f t="shared" si="41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2"/>
        <v>DIST_OL</v>
      </c>
      <c r="B108" s="18" t="str">
        <f>$B$8</f>
        <v>DISTPRI</v>
      </c>
      <c r="C108" s="22"/>
      <c r="D108" s="23">
        <f t="shared" si="41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2"/>
        <v>DIST_OL</v>
      </c>
      <c r="B109" s="18" t="str">
        <f>$B$9</f>
        <v>DISTSEC</v>
      </c>
      <c r="C109" s="22"/>
      <c r="D109" s="23">
        <f t="shared" si="41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2"/>
        <v>DIST_OL</v>
      </c>
      <c r="B110" s="18" t="str">
        <f>$B$10</f>
        <v>ENERGY</v>
      </c>
      <c r="C110" s="22"/>
      <c r="D110" s="23">
        <f t="shared" si="41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2"/>
        <v>DIST_OL</v>
      </c>
      <c r="B111" s="18" t="str">
        <f>$B$11</f>
        <v>CUSTOMER</v>
      </c>
      <c r="D111" s="23">
        <f t="shared" si="41"/>
        <v>1</v>
      </c>
      <c r="E111" s="23">
        <f t="shared" ref="E111:V111" si="43">E104/$D104</f>
        <v>0</v>
      </c>
      <c r="F111" s="23">
        <f t="shared" si="43"/>
        <v>0</v>
      </c>
      <c r="G111" s="23">
        <f t="shared" si="43"/>
        <v>0</v>
      </c>
      <c r="H111" s="23">
        <f t="shared" si="43"/>
        <v>0</v>
      </c>
      <c r="I111" s="23">
        <f>I104/$D104</f>
        <v>0</v>
      </c>
      <c r="J111" s="23">
        <f t="shared" si="43"/>
        <v>0</v>
      </c>
      <c r="K111" s="23">
        <f t="shared" si="43"/>
        <v>0</v>
      </c>
      <c r="L111" s="23">
        <f t="shared" si="43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3"/>
        <v>0</v>
      </c>
      <c r="S111" s="23">
        <f t="shared" si="43"/>
        <v>0</v>
      </c>
      <c r="T111" s="23">
        <f>T104/$D104</f>
        <v>0</v>
      </c>
      <c r="U111" s="23">
        <f>U104/$D104</f>
        <v>1</v>
      </c>
      <c r="V111" s="23">
        <f t="shared" si="43"/>
        <v>0</v>
      </c>
    </row>
    <row r="112" spans="1:22">
      <c r="A112" s="18" t="str">
        <f t="shared" si="42"/>
        <v>DIST_OL</v>
      </c>
      <c r="B112" s="18" t="str">
        <f>$B$12</f>
        <v>TOTAL</v>
      </c>
      <c r="D112" s="23">
        <f t="shared" ref="D112:V112" si="44">SUM(D105:D111)</f>
        <v>1</v>
      </c>
      <c r="E112" s="23">
        <f t="shared" si="44"/>
        <v>0</v>
      </c>
      <c r="F112" s="23">
        <f t="shared" si="44"/>
        <v>0</v>
      </c>
      <c r="G112" s="23">
        <f t="shared" si="44"/>
        <v>0</v>
      </c>
      <c r="H112" s="23">
        <f t="shared" si="44"/>
        <v>0</v>
      </c>
      <c r="I112" s="23">
        <f t="shared" si="44"/>
        <v>0</v>
      </c>
      <c r="J112" s="23">
        <f t="shared" si="44"/>
        <v>0</v>
      </c>
      <c r="K112" s="23">
        <f t="shared" si="44"/>
        <v>0</v>
      </c>
      <c r="L112" s="23">
        <f t="shared" si="44"/>
        <v>0</v>
      </c>
      <c r="M112" s="23">
        <f>SUM(M105:M111)</f>
        <v>0</v>
      </c>
      <c r="N112" s="23">
        <f>SUM(N105:N111)</f>
        <v>0</v>
      </c>
      <c r="O112" s="23">
        <f t="shared" si="44"/>
        <v>0</v>
      </c>
      <c r="P112" s="23">
        <f t="shared" si="44"/>
        <v>0</v>
      </c>
      <c r="Q112" s="23">
        <f t="shared" si="44"/>
        <v>0</v>
      </c>
      <c r="R112" s="23">
        <f t="shared" si="44"/>
        <v>0</v>
      </c>
      <c r="S112" s="23">
        <f t="shared" si="44"/>
        <v>0</v>
      </c>
      <c r="T112" s="23">
        <f t="shared" si="44"/>
        <v>0</v>
      </c>
      <c r="U112" s="23">
        <f t="shared" si="44"/>
        <v>1</v>
      </c>
      <c r="V112" s="23">
        <f t="shared" si="44"/>
        <v>0</v>
      </c>
    </row>
    <row r="113" spans="1:22">
      <c r="A113" s="19"/>
      <c r="B113" s="19"/>
      <c r="C113" s="22"/>
      <c r="D113" s="21"/>
    </row>
    <row r="114" spans="1:22" ht="12">
      <c r="A114" s="135" t="s">
        <v>51</v>
      </c>
      <c r="B114" s="19"/>
      <c r="C114" s="22"/>
      <c r="D114" s="152">
        <f t="shared" ref="D114:D121" si="45">SUM(E114:V114)</f>
        <v>1</v>
      </c>
      <c r="E114" s="152">
        <v>0</v>
      </c>
      <c r="F114" s="152">
        <v>0</v>
      </c>
      <c r="G114" s="152">
        <v>0</v>
      </c>
      <c r="H114" s="152">
        <v>0</v>
      </c>
      <c r="I114" s="152">
        <v>0</v>
      </c>
      <c r="J114" s="152">
        <v>0</v>
      </c>
      <c r="K114" s="152">
        <v>0</v>
      </c>
      <c r="L114" s="152">
        <v>0</v>
      </c>
      <c r="M114" s="152">
        <v>0</v>
      </c>
      <c r="N114" s="152">
        <v>0</v>
      </c>
      <c r="O114" s="152">
        <v>0</v>
      </c>
      <c r="P114" s="152">
        <v>0</v>
      </c>
      <c r="Q114" s="152">
        <v>0</v>
      </c>
      <c r="R114" s="152">
        <v>0</v>
      </c>
      <c r="S114" s="152">
        <v>0</v>
      </c>
      <c r="T114" s="152">
        <v>0</v>
      </c>
      <c r="U114" s="152">
        <v>0</v>
      </c>
      <c r="V114" s="152">
        <v>1</v>
      </c>
    </row>
    <row r="115" spans="1:22">
      <c r="A115" s="130" t="s">
        <v>52</v>
      </c>
      <c r="B115" s="18" t="str">
        <f>$B$5</f>
        <v>PRODUCTION</v>
      </c>
      <c r="C115" s="22"/>
      <c r="D115" s="23">
        <f t="shared" si="45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6">A115</f>
        <v>DIST_SL</v>
      </c>
      <c r="B116" s="18" t="str">
        <f>$B$6</f>
        <v>BULKTRAN</v>
      </c>
      <c r="C116" s="22"/>
      <c r="D116" s="23">
        <f t="shared" si="45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6"/>
        <v>DIST_SL</v>
      </c>
      <c r="B117" s="18" t="str">
        <f>$B$7</f>
        <v>SUBTRAN</v>
      </c>
      <c r="C117" s="22"/>
      <c r="D117" s="23">
        <f t="shared" si="45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6"/>
        <v>DIST_SL</v>
      </c>
      <c r="B118" s="18" t="str">
        <f>$B$8</f>
        <v>DISTPRI</v>
      </c>
      <c r="C118" s="22"/>
      <c r="D118" s="23">
        <f t="shared" si="45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6"/>
        <v>DIST_SL</v>
      </c>
      <c r="B119" s="18" t="str">
        <f>$B$9</f>
        <v>DISTSEC</v>
      </c>
      <c r="C119" s="22"/>
      <c r="D119" s="23">
        <f t="shared" si="45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6"/>
        <v>DIST_SL</v>
      </c>
      <c r="B120" s="18" t="str">
        <f>$B$10</f>
        <v>ENERGY</v>
      </c>
      <c r="C120" s="22"/>
      <c r="D120" s="23">
        <f t="shared" si="45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6"/>
        <v>DIST_SL</v>
      </c>
      <c r="B121" s="18" t="str">
        <f>$B$11</f>
        <v>CUSTOMER</v>
      </c>
      <c r="D121" s="23">
        <f t="shared" si="45"/>
        <v>1</v>
      </c>
      <c r="E121" s="23">
        <f t="shared" ref="E121:V121" si="47">E114/$D114</f>
        <v>0</v>
      </c>
      <c r="F121" s="23">
        <f t="shared" si="47"/>
        <v>0</v>
      </c>
      <c r="G121" s="23">
        <f t="shared" si="47"/>
        <v>0</v>
      </c>
      <c r="H121" s="23">
        <f t="shared" si="47"/>
        <v>0</v>
      </c>
      <c r="I121" s="23">
        <f>I114/$D114</f>
        <v>0</v>
      </c>
      <c r="J121" s="23">
        <f t="shared" si="47"/>
        <v>0</v>
      </c>
      <c r="K121" s="23">
        <f t="shared" si="47"/>
        <v>0</v>
      </c>
      <c r="L121" s="23">
        <f t="shared" si="47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7"/>
        <v>0</v>
      </c>
      <c r="S121" s="23">
        <f t="shared" si="47"/>
        <v>0</v>
      </c>
      <c r="T121" s="23">
        <f>T114/$D114</f>
        <v>0</v>
      </c>
      <c r="U121" s="23">
        <f>U114/$D114</f>
        <v>0</v>
      </c>
      <c r="V121" s="23">
        <f t="shared" si="47"/>
        <v>1</v>
      </c>
    </row>
    <row r="122" spans="1:22">
      <c r="A122" s="18" t="str">
        <f t="shared" si="46"/>
        <v>DIST_SL</v>
      </c>
      <c r="B122" s="18" t="str">
        <f>$B$12</f>
        <v>TOTAL</v>
      </c>
      <c r="D122" s="23">
        <f t="shared" ref="D122:V122" si="48">SUM(D115:D121)</f>
        <v>1</v>
      </c>
      <c r="E122" s="23">
        <f t="shared" si="48"/>
        <v>0</v>
      </c>
      <c r="F122" s="23">
        <f t="shared" si="48"/>
        <v>0</v>
      </c>
      <c r="G122" s="23">
        <f t="shared" si="48"/>
        <v>0</v>
      </c>
      <c r="H122" s="23">
        <f t="shared" si="48"/>
        <v>0</v>
      </c>
      <c r="I122" s="23">
        <f t="shared" si="48"/>
        <v>0</v>
      </c>
      <c r="J122" s="23">
        <f t="shared" si="48"/>
        <v>0</v>
      </c>
      <c r="K122" s="23">
        <f t="shared" si="48"/>
        <v>0</v>
      </c>
      <c r="L122" s="23">
        <f t="shared" si="48"/>
        <v>0</v>
      </c>
      <c r="M122" s="23">
        <f>SUM(M115:M121)</f>
        <v>0</v>
      </c>
      <c r="N122" s="23">
        <f>SUM(N115:N121)</f>
        <v>0</v>
      </c>
      <c r="O122" s="23">
        <f t="shared" si="48"/>
        <v>0</v>
      </c>
      <c r="P122" s="23">
        <f t="shared" si="48"/>
        <v>0</v>
      </c>
      <c r="Q122" s="23">
        <f t="shared" si="48"/>
        <v>0</v>
      </c>
      <c r="R122" s="23">
        <f t="shared" si="48"/>
        <v>0</v>
      </c>
      <c r="S122" s="23">
        <f t="shared" si="48"/>
        <v>0</v>
      </c>
      <c r="T122" s="23">
        <f t="shared" si="48"/>
        <v>0</v>
      </c>
      <c r="U122" s="23">
        <f t="shared" si="48"/>
        <v>0</v>
      </c>
      <c r="V122" s="23">
        <f t="shared" si="48"/>
        <v>1</v>
      </c>
    </row>
    <row r="123" spans="1:22">
      <c r="A123" s="19"/>
      <c r="B123" s="19"/>
      <c r="C123" s="22"/>
      <c r="D123" s="21"/>
    </row>
    <row r="124" spans="1:22" ht="13.2">
      <c r="A124" s="135" t="s">
        <v>53</v>
      </c>
      <c r="B124" s="19"/>
      <c r="C124" s="128" t="s">
        <v>570</v>
      </c>
      <c r="D124" s="152">
        <f t="shared" ref="D124:D131" si="49">SUM(E124:V124)</f>
        <v>345257</v>
      </c>
      <c r="E124" s="152">
        <v>273038</v>
      </c>
      <c r="F124" s="152">
        <v>47776</v>
      </c>
      <c r="G124" s="152">
        <v>20127</v>
      </c>
      <c r="H124" s="152">
        <v>273</v>
      </c>
      <c r="I124" s="152">
        <v>21</v>
      </c>
      <c r="J124" s="152">
        <v>2642</v>
      </c>
      <c r="K124" s="152">
        <v>295</v>
      </c>
      <c r="L124" s="152">
        <v>85</v>
      </c>
      <c r="M124" s="152">
        <v>10</v>
      </c>
      <c r="N124" s="152">
        <v>24</v>
      </c>
      <c r="O124" s="152">
        <v>210</v>
      </c>
      <c r="P124" s="152">
        <v>150</v>
      </c>
      <c r="Q124" s="152">
        <v>18</v>
      </c>
      <c r="R124" s="152">
        <v>564</v>
      </c>
      <c r="S124" s="152">
        <v>4</v>
      </c>
      <c r="T124" s="152">
        <v>20</v>
      </c>
      <c r="U124" s="152">
        <v>0</v>
      </c>
      <c r="V124" s="152">
        <v>0</v>
      </c>
    </row>
    <row r="125" spans="1:22">
      <c r="A125" s="130" t="s">
        <v>54</v>
      </c>
      <c r="B125" s="18" t="str">
        <f>$B$5</f>
        <v>PRODUCTION</v>
      </c>
      <c r="C125" s="22"/>
      <c r="D125" s="23">
        <f t="shared" si="49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50">A125</f>
        <v>CUST_902</v>
      </c>
      <c r="B126" s="18" t="str">
        <f>$B$6</f>
        <v>BULKTRAN</v>
      </c>
      <c r="C126" s="22"/>
      <c r="D126" s="23">
        <f t="shared" si="49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50"/>
        <v>CUST_902</v>
      </c>
      <c r="B127" s="18" t="str">
        <f>$B$7</f>
        <v>SUBTRAN</v>
      </c>
      <c r="C127" s="22"/>
      <c r="D127" s="23">
        <f t="shared" si="49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50"/>
        <v>CUST_902</v>
      </c>
      <c r="B128" s="18" t="str">
        <f>$B$8</f>
        <v>DISTPRI</v>
      </c>
      <c r="C128" s="22"/>
      <c r="D128" s="23">
        <f t="shared" si="49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50"/>
        <v>CUST_902</v>
      </c>
      <c r="B129" s="18" t="str">
        <f>$B$9</f>
        <v>DISTSEC</v>
      </c>
      <c r="C129" s="22"/>
      <c r="D129" s="23">
        <f t="shared" si="49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50"/>
        <v>CUST_902</v>
      </c>
      <c r="B130" s="18" t="str">
        <f>$B$10</f>
        <v>ENERGY</v>
      </c>
      <c r="C130" s="22"/>
      <c r="D130" s="23">
        <f t="shared" si="49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50"/>
        <v>CUST_902</v>
      </c>
      <c r="B131" s="18" t="str">
        <f>$B$11</f>
        <v>CUSTOMER</v>
      </c>
      <c r="D131" s="23">
        <f t="shared" si="49"/>
        <v>0.99999999999999967</v>
      </c>
      <c r="E131" s="23">
        <f t="shared" ref="E131:V131" si="51">E124/$D124</f>
        <v>0.79082538514787537</v>
      </c>
      <c r="F131" s="23">
        <f t="shared" si="51"/>
        <v>0.1383780777797409</v>
      </c>
      <c r="G131" s="23">
        <f t="shared" si="51"/>
        <v>5.8295704359361288E-2</v>
      </c>
      <c r="H131" s="23">
        <f t="shared" si="51"/>
        <v>7.9071532220925287E-4</v>
      </c>
      <c r="I131" s="23">
        <f>I124/$D124</f>
        <v>6.0824255554557908E-5</v>
      </c>
      <c r="J131" s="23">
        <f t="shared" si="51"/>
        <v>7.6522706273877139E-3</v>
      </c>
      <c r="K131" s="23">
        <f t="shared" si="51"/>
        <v>8.544359708854563E-4</v>
      </c>
      <c r="L131" s="23">
        <f t="shared" si="51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1"/>
        <v>1.6335657206081268E-3</v>
      </c>
      <c r="S131" s="23">
        <f t="shared" si="51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1"/>
        <v>0</v>
      </c>
    </row>
    <row r="132" spans="1:22">
      <c r="A132" s="18" t="str">
        <f t="shared" si="50"/>
        <v>CUST_902</v>
      </c>
      <c r="B132" s="18" t="str">
        <f>$B$12</f>
        <v>TOTAL</v>
      </c>
      <c r="D132" s="23">
        <f t="shared" ref="D132:V132" si="52">SUM(D125:D131)</f>
        <v>0.99999999999999967</v>
      </c>
      <c r="E132" s="23">
        <f t="shared" si="52"/>
        <v>0.79082538514787537</v>
      </c>
      <c r="F132" s="23">
        <f t="shared" si="52"/>
        <v>0.1383780777797409</v>
      </c>
      <c r="G132" s="23">
        <f t="shared" si="52"/>
        <v>5.8295704359361288E-2</v>
      </c>
      <c r="H132" s="23">
        <f t="shared" si="52"/>
        <v>7.9071532220925287E-4</v>
      </c>
      <c r="I132" s="23">
        <f t="shared" si="52"/>
        <v>6.0824255554557908E-5</v>
      </c>
      <c r="J132" s="23">
        <f t="shared" si="52"/>
        <v>7.6522706273877139E-3</v>
      </c>
      <c r="K132" s="23">
        <f t="shared" si="52"/>
        <v>8.544359708854563E-4</v>
      </c>
      <c r="L132" s="23">
        <f t="shared" si="52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2"/>
        <v>6.082425555455791E-4</v>
      </c>
      <c r="P132" s="23">
        <f t="shared" si="52"/>
        <v>4.3445896824684222E-4</v>
      </c>
      <c r="Q132" s="23">
        <f t="shared" si="52"/>
        <v>5.2135076189621067E-5</v>
      </c>
      <c r="R132" s="23">
        <f t="shared" si="52"/>
        <v>1.6335657206081268E-3</v>
      </c>
      <c r="S132" s="23">
        <f t="shared" si="52"/>
        <v>1.1585572486582459E-5</v>
      </c>
      <c r="T132" s="23">
        <f t="shared" si="52"/>
        <v>5.7927862432912292E-5</v>
      </c>
      <c r="U132" s="23">
        <f t="shared" si="52"/>
        <v>0</v>
      </c>
      <c r="V132" s="23">
        <f t="shared" si="52"/>
        <v>0</v>
      </c>
    </row>
    <row r="133" spans="1:22">
      <c r="A133" s="19"/>
      <c r="B133" s="19"/>
      <c r="C133" s="22"/>
      <c r="D133" s="21"/>
    </row>
    <row r="134" spans="1:22" ht="13.2">
      <c r="A134" s="135" t="s">
        <v>55</v>
      </c>
      <c r="B134" s="19"/>
      <c r="C134" s="128" t="s">
        <v>571</v>
      </c>
      <c r="D134" s="152">
        <f t="shared" ref="D134:D141" si="53">SUM(E134:V134)</f>
        <v>4536148</v>
      </c>
      <c r="E134" s="152">
        <v>3901683</v>
      </c>
      <c r="F134" s="152">
        <v>479016</v>
      </c>
      <c r="G134" s="152">
        <v>134533</v>
      </c>
      <c r="H134" s="152">
        <v>1565</v>
      </c>
      <c r="I134" s="152">
        <v>121</v>
      </c>
      <c r="J134" s="152">
        <v>11771</v>
      </c>
      <c r="K134" s="152">
        <v>1183</v>
      </c>
      <c r="L134" s="152">
        <v>341</v>
      </c>
      <c r="M134" s="152">
        <v>40</v>
      </c>
      <c r="N134" s="152">
        <v>80</v>
      </c>
      <c r="O134" s="152">
        <v>701</v>
      </c>
      <c r="P134" s="152">
        <v>501</v>
      </c>
      <c r="Q134" s="152">
        <v>60</v>
      </c>
      <c r="R134" s="152">
        <v>3229</v>
      </c>
      <c r="S134" s="152">
        <v>20</v>
      </c>
      <c r="T134" s="152">
        <v>201</v>
      </c>
      <c r="U134" s="152">
        <v>0</v>
      </c>
      <c r="V134" s="152">
        <v>1103</v>
      </c>
    </row>
    <row r="135" spans="1:22" ht="13.2">
      <c r="A135" s="130" t="s">
        <v>56</v>
      </c>
      <c r="B135" s="18" t="str">
        <f>$B$5</f>
        <v>PRODUCTION</v>
      </c>
      <c r="C135" s="128" t="s">
        <v>572</v>
      </c>
      <c r="D135" s="23">
        <f t="shared" si="53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3.2">
      <c r="A136" s="18" t="str">
        <f t="shared" ref="A136:A142" si="54">A135</f>
        <v>CUST_903</v>
      </c>
      <c r="B136" s="18" t="str">
        <f>$B$6</f>
        <v>BULKTRAN</v>
      </c>
      <c r="C136" s="128" t="s">
        <v>573</v>
      </c>
      <c r="D136" s="23">
        <f t="shared" si="53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4"/>
        <v>CUST_903</v>
      </c>
      <c r="B137" s="18" t="str">
        <f>$B$7</f>
        <v>SUBTRAN</v>
      </c>
      <c r="C137" s="22"/>
      <c r="D137" s="23">
        <f t="shared" si="53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4"/>
        <v>CUST_903</v>
      </c>
      <c r="B138" s="18" t="str">
        <f>$B$8</f>
        <v>DISTPRI</v>
      </c>
      <c r="C138" s="22"/>
      <c r="D138" s="23">
        <f t="shared" si="53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4"/>
        <v>CUST_903</v>
      </c>
      <c r="B139" s="18" t="str">
        <f>$B$9</f>
        <v>DISTSEC</v>
      </c>
      <c r="C139" s="22"/>
      <c r="D139" s="23">
        <f t="shared" si="53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4"/>
        <v>CUST_903</v>
      </c>
      <c r="B140" s="18" t="str">
        <f>$B$10</f>
        <v>ENERGY</v>
      </c>
      <c r="C140" s="22"/>
      <c r="D140" s="23">
        <f t="shared" si="53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4"/>
        <v>CUST_903</v>
      </c>
      <c r="B141" s="18" t="str">
        <f>$B$11</f>
        <v>CUSTOMER</v>
      </c>
      <c r="D141" s="23">
        <f t="shared" si="53"/>
        <v>1</v>
      </c>
      <c r="E141" s="23">
        <f t="shared" ref="E141:V141" si="55">E134/$D134</f>
        <v>0.86013132728473585</v>
      </c>
      <c r="F141" s="23">
        <f t="shared" si="55"/>
        <v>0.10559972910936768</v>
      </c>
      <c r="G141" s="23">
        <f t="shared" si="55"/>
        <v>2.9657982940591885E-2</v>
      </c>
      <c r="H141" s="23">
        <f t="shared" si="55"/>
        <v>3.4500637986238544E-4</v>
      </c>
      <c r="I141" s="23">
        <f>I134/$D134</f>
        <v>2.6674614673066222E-5</v>
      </c>
      <c r="J141" s="23">
        <f t="shared" si="55"/>
        <v>2.5949329695591941E-3</v>
      </c>
      <c r="K141" s="23">
        <f t="shared" si="55"/>
        <v>2.6079395998543256E-4</v>
      </c>
      <c r="L141" s="23">
        <f t="shared" si="55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5"/>
        <v>7.1183744445727957E-4</v>
      </c>
      <c r="S141" s="23">
        <f t="shared" si="55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5"/>
        <v>2.4315785111067806E-4</v>
      </c>
    </row>
    <row r="142" spans="1:22">
      <c r="A142" s="18" t="str">
        <f t="shared" si="54"/>
        <v>CUST_903</v>
      </c>
      <c r="B142" s="18" t="str">
        <f>$B$12</f>
        <v>TOTAL</v>
      </c>
      <c r="D142" s="23">
        <f t="shared" ref="D142:V142" si="56">SUM(D135:D141)</f>
        <v>1</v>
      </c>
      <c r="E142" s="23">
        <f t="shared" si="56"/>
        <v>0.86013132728473585</v>
      </c>
      <c r="F142" s="23">
        <f t="shared" si="56"/>
        <v>0.10559972910936768</v>
      </c>
      <c r="G142" s="23">
        <f t="shared" si="56"/>
        <v>2.9657982940591885E-2</v>
      </c>
      <c r="H142" s="23">
        <f t="shared" si="56"/>
        <v>3.4500637986238544E-4</v>
      </c>
      <c r="I142" s="23">
        <f t="shared" si="56"/>
        <v>2.6674614673066222E-5</v>
      </c>
      <c r="J142" s="23">
        <f t="shared" si="56"/>
        <v>2.5949329695591941E-3</v>
      </c>
      <c r="K142" s="23">
        <f t="shared" si="56"/>
        <v>2.6079395998543256E-4</v>
      </c>
      <c r="L142" s="23">
        <f t="shared" si="56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6"/>
        <v>1.5453640401503655E-4</v>
      </c>
      <c r="P142" s="23">
        <f t="shared" si="56"/>
        <v>1.1044613182815022E-4</v>
      </c>
      <c r="Q142" s="23">
        <f t="shared" si="56"/>
        <v>1.3227081656065895E-5</v>
      </c>
      <c r="R142" s="23">
        <f t="shared" si="56"/>
        <v>7.1183744445727957E-4</v>
      </c>
      <c r="S142" s="23">
        <f t="shared" si="56"/>
        <v>4.4090272186886318E-6</v>
      </c>
      <c r="T142" s="23">
        <f t="shared" si="56"/>
        <v>4.4310723547820753E-5</v>
      </c>
      <c r="U142" s="23">
        <f t="shared" si="56"/>
        <v>0</v>
      </c>
      <c r="V142" s="23">
        <f t="shared" si="56"/>
        <v>2.4315785111067806E-4</v>
      </c>
    </row>
    <row r="143" spans="1:22">
      <c r="A143" s="19"/>
      <c r="B143" s="19"/>
      <c r="C143" s="22"/>
      <c r="D143" s="21"/>
    </row>
    <row r="144" spans="1:22" ht="13.2">
      <c r="A144" s="135" t="s">
        <v>57</v>
      </c>
      <c r="B144" s="19"/>
      <c r="C144" s="128" t="s">
        <v>596</v>
      </c>
      <c r="D144" s="152">
        <f t="shared" ref="D144:D151" si="57">SUM(E144:V144)</f>
        <v>819420.47999999986</v>
      </c>
      <c r="E144" s="152">
        <v>750964.34</v>
      </c>
      <c r="F144" s="152">
        <v>47675.57</v>
      </c>
      <c r="G144" s="152">
        <v>15352</v>
      </c>
      <c r="H144" s="152">
        <v>424.87</v>
      </c>
      <c r="I144" s="152">
        <v>44</v>
      </c>
      <c r="J144" s="152">
        <v>1250</v>
      </c>
      <c r="K144" s="152">
        <v>52</v>
      </c>
      <c r="L144" s="152">
        <v>0</v>
      </c>
      <c r="M144" s="152">
        <v>0</v>
      </c>
      <c r="N144" s="152">
        <v>0</v>
      </c>
      <c r="O144" s="152">
        <v>13</v>
      </c>
      <c r="P144" s="152">
        <v>0</v>
      </c>
      <c r="Q144" s="152">
        <v>0</v>
      </c>
      <c r="R144" s="152">
        <v>0</v>
      </c>
      <c r="S144" s="152">
        <v>0</v>
      </c>
      <c r="T144" s="152">
        <v>0</v>
      </c>
      <c r="U144" s="152">
        <v>3644.7</v>
      </c>
      <c r="V144" s="152">
        <v>0</v>
      </c>
    </row>
    <row r="145" spans="1:22" ht="13.2">
      <c r="A145" s="130" t="s">
        <v>58</v>
      </c>
      <c r="B145" s="18" t="str">
        <f>$B$5</f>
        <v>PRODUCTION</v>
      </c>
      <c r="C145" s="128" t="s">
        <v>595</v>
      </c>
      <c r="D145" s="23">
        <f t="shared" si="57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3.2">
      <c r="A146" s="18" t="str">
        <f t="shared" ref="A146:A152" si="58">A145</f>
        <v>CUST_451</v>
      </c>
      <c r="B146" s="18" t="str">
        <f>$B$6</f>
        <v>BULKTRAN</v>
      </c>
      <c r="C146" s="128" t="s">
        <v>149</v>
      </c>
      <c r="D146" s="23">
        <f t="shared" si="57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8"/>
        <v>CUST_451</v>
      </c>
      <c r="B147" s="18" t="str">
        <f>$B$7</f>
        <v>SUBTRAN</v>
      </c>
      <c r="C147" s="22"/>
      <c r="D147" s="23">
        <f t="shared" si="57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8"/>
        <v>CUST_451</v>
      </c>
      <c r="B148" s="18" t="str">
        <f>$B$8</f>
        <v>DISTPRI</v>
      </c>
      <c r="C148" s="22"/>
      <c r="D148" s="23">
        <f t="shared" si="57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8"/>
        <v>CUST_451</v>
      </c>
      <c r="B149" s="18" t="str">
        <f>$B$9</f>
        <v>DISTSEC</v>
      </c>
      <c r="C149" s="22"/>
      <c r="D149" s="23">
        <f t="shared" si="57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8"/>
        <v>CUST_451</v>
      </c>
      <c r="B150" s="18" t="str">
        <f>$B$10</f>
        <v>ENERGY</v>
      </c>
      <c r="C150" s="22"/>
      <c r="D150" s="23">
        <f t="shared" si="57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8"/>
        <v>CUST_451</v>
      </c>
      <c r="B151" s="18" t="str">
        <f>$B$11</f>
        <v>CUSTOMER</v>
      </c>
      <c r="D151" s="23">
        <f t="shared" si="57"/>
        <v>1.0000000000000002</v>
      </c>
      <c r="E151" s="23">
        <f t="shared" ref="E151:V151" si="59">E144/$D144</f>
        <v>0.9164578605601853</v>
      </c>
      <c r="F151" s="23">
        <f t="shared" si="59"/>
        <v>5.8182058129667452E-2</v>
      </c>
      <c r="G151" s="23">
        <f t="shared" si="59"/>
        <v>1.8735191973722701E-2</v>
      </c>
      <c r="H151" s="23">
        <f t="shared" si="59"/>
        <v>5.1850058714666253E-4</v>
      </c>
      <c r="I151" s="23">
        <f>I144/$D144</f>
        <v>5.3696485594306853E-5</v>
      </c>
      <c r="J151" s="23">
        <f t="shared" si="59"/>
        <v>1.5254683407473538E-3</v>
      </c>
      <c r="K151" s="23">
        <f t="shared" si="59"/>
        <v>6.3459482975089924E-5</v>
      </c>
      <c r="L151" s="23">
        <f t="shared" si="59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9"/>
        <v>0</v>
      </c>
      <c r="S151" s="23">
        <f t="shared" si="59"/>
        <v>0</v>
      </c>
      <c r="T151" s="23">
        <f>T144/$D144</f>
        <v>0</v>
      </c>
      <c r="U151" s="23">
        <f>U144/$D144</f>
        <v>4.4478995692175038E-3</v>
      </c>
      <c r="V151" s="23">
        <f t="shared" si="59"/>
        <v>0</v>
      </c>
    </row>
    <row r="152" spans="1:22">
      <c r="A152" s="18" t="str">
        <f t="shared" si="58"/>
        <v>CUST_451</v>
      </c>
      <c r="B152" s="18" t="str">
        <f>$B$12</f>
        <v>TOTAL</v>
      </c>
      <c r="D152" s="23">
        <f t="shared" ref="D152:V152" si="60">SUM(D145:D151)</f>
        <v>1.0000000000000002</v>
      </c>
      <c r="E152" s="23">
        <f t="shared" si="60"/>
        <v>0.9164578605601853</v>
      </c>
      <c r="F152" s="23">
        <f t="shared" si="60"/>
        <v>5.8182058129667452E-2</v>
      </c>
      <c r="G152" s="23">
        <f t="shared" si="60"/>
        <v>1.8735191973722701E-2</v>
      </c>
      <c r="H152" s="23">
        <f t="shared" si="60"/>
        <v>5.1850058714666253E-4</v>
      </c>
      <c r="I152" s="23">
        <f t="shared" si="60"/>
        <v>5.3696485594306853E-5</v>
      </c>
      <c r="J152" s="23">
        <f t="shared" si="60"/>
        <v>1.5254683407473538E-3</v>
      </c>
      <c r="K152" s="23">
        <f t="shared" si="60"/>
        <v>6.3459482975089924E-5</v>
      </c>
      <c r="L152" s="23">
        <f t="shared" si="60"/>
        <v>0</v>
      </c>
      <c r="M152" s="23">
        <f>SUM(M145:M151)</f>
        <v>0</v>
      </c>
      <c r="N152" s="23">
        <f>SUM(N145:N151)</f>
        <v>0</v>
      </c>
      <c r="O152" s="23">
        <f t="shared" si="60"/>
        <v>1.5864870743772481E-5</v>
      </c>
      <c r="P152" s="23">
        <f t="shared" si="60"/>
        <v>0</v>
      </c>
      <c r="Q152" s="23">
        <f t="shared" si="60"/>
        <v>0</v>
      </c>
      <c r="R152" s="23">
        <f t="shared" si="60"/>
        <v>0</v>
      </c>
      <c r="S152" s="23">
        <f t="shared" si="60"/>
        <v>0</v>
      </c>
      <c r="T152" s="23">
        <f t="shared" si="60"/>
        <v>0</v>
      </c>
      <c r="U152" s="23">
        <f t="shared" si="60"/>
        <v>4.4478995692175038E-3</v>
      </c>
      <c r="V152" s="23">
        <f t="shared" si="60"/>
        <v>0</v>
      </c>
    </row>
    <row r="153" spans="1:22">
      <c r="A153" s="19"/>
      <c r="B153" s="19"/>
      <c r="C153" s="22"/>
      <c r="D153" s="21"/>
    </row>
    <row r="154" spans="1:22" ht="13.2">
      <c r="A154" s="135" t="s">
        <v>195</v>
      </c>
      <c r="B154" s="19"/>
      <c r="C154" s="128" t="s">
        <v>596</v>
      </c>
      <c r="D154" s="152">
        <f t="shared" ref="D154:D161" si="61">SUM(E154:V154)</f>
        <v>26429740</v>
      </c>
      <c r="E154" s="152">
        <v>19268539</v>
      </c>
      <c r="F154" s="152">
        <v>1283411</v>
      </c>
      <c r="G154" s="152">
        <v>2225334</v>
      </c>
      <c r="H154" s="152">
        <v>286407</v>
      </c>
      <c r="I154" s="152">
        <v>367684</v>
      </c>
      <c r="J154" s="152">
        <v>1011520</v>
      </c>
      <c r="K154" s="152">
        <v>552921</v>
      </c>
      <c r="L154" s="152">
        <v>367041</v>
      </c>
      <c r="M154" s="152">
        <v>0</v>
      </c>
      <c r="N154" s="152">
        <v>0</v>
      </c>
      <c r="O154" s="152">
        <v>426340</v>
      </c>
      <c r="P154" s="152">
        <v>281879</v>
      </c>
      <c r="Q154" s="152">
        <v>213031</v>
      </c>
      <c r="R154" s="152">
        <v>28410</v>
      </c>
      <c r="S154" s="152">
        <v>0</v>
      </c>
      <c r="T154" s="152">
        <v>0</v>
      </c>
      <c r="U154" s="152">
        <v>117223</v>
      </c>
      <c r="V154" s="152">
        <v>0</v>
      </c>
    </row>
    <row r="155" spans="1:22" ht="13.2">
      <c r="A155" s="131" t="s">
        <v>196</v>
      </c>
      <c r="B155" s="18" t="str">
        <f>$B$5</f>
        <v>PRODUCTION</v>
      </c>
      <c r="C155" s="128" t="s">
        <v>595</v>
      </c>
      <c r="D155" s="23">
        <f t="shared" si="61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3.2">
      <c r="A156" s="18" t="str">
        <f t="shared" ref="A156:A162" si="62">A155</f>
        <v>CUST_DEP</v>
      </c>
      <c r="B156" s="18" t="str">
        <f>$B$6</f>
        <v>BULKTRAN</v>
      </c>
      <c r="C156" s="128" t="s">
        <v>372</v>
      </c>
      <c r="D156" s="23">
        <f t="shared" si="61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2"/>
        <v>CUST_DEP</v>
      </c>
      <c r="B157" s="18" t="str">
        <f>$B$7</f>
        <v>SUBTRAN</v>
      </c>
      <c r="C157" s="22"/>
      <c r="D157" s="23">
        <f t="shared" si="61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2"/>
        <v>CUST_DEP</v>
      </c>
      <c r="B158" s="18" t="str">
        <f>$B$8</f>
        <v>DISTPRI</v>
      </c>
      <c r="C158" s="22"/>
      <c r="D158" s="23">
        <f t="shared" si="61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2"/>
        <v>CUST_DEP</v>
      </c>
      <c r="B159" s="18" t="str">
        <f>$B$9</f>
        <v>DISTSEC</v>
      </c>
      <c r="C159" s="22"/>
      <c r="D159" s="23">
        <f t="shared" si="61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2"/>
        <v>CUST_DEP</v>
      </c>
      <c r="B160" s="18" t="str">
        <f>$B$10</f>
        <v>ENERGY</v>
      </c>
      <c r="C160" s="22"/>
      <c r="D160" s="23">
        <f t="shared" si="61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2"/>
        <v>CUST_DEP</v>
      </c>
      <c r="B161" s="18" t="str">
        <f>$B$11</f>
        <v>CUSTOMER</v>
      </c>
      <c r="C161" s="22"/>
      <c r="D161" s="23">
        <f t="shared" si="61"/>
        <v>1.0000000000000002</v>
      </c>
      <c r="E161" s="23">
        <f t="shared" ref="E161:V161" si="63">E154/$D154</f>
        <v>0.72904761832693021</v>
      </c>
      <c r="F161" s="23">
        <f t="shared" si="63"/>
        <v>4.8559350186570129E-2</v>
      </c>
      <c r="G161" s="23">
        <f t="shared" si="63"/>
        <v>8.4198104105450908E-2</v>
      </c>
      <c r="H161" s="23">
        <f t="shared" si="63"/>
        <v>1.0836542470716699E-2</v>
      </c>
      <c r="I161" s="23">
        <f t="shared" si="63"/>
        <v>1.3911752442513622E-2</v>
      </c>
      <c r="J161" s="23">
        <f t="shared" si="63"/>
        <v>3.8272037485045256E-2</v>
      </c>
      <c r="K161" s="23">
        <f t="shared" si="63"/>
        <v>2.0920410113758212E-2</v>
      </c>
      <c r="L161" s="23">
        <f t="shared" si="63"/>
        <v>1.3887423788504919E-2</v>
      </c>
      <c r="M161" s="23">
        <f t="shared" si="63"/>
        <v>0</v>
      </c>
      <c r="N161" s="23">
        <f t="shared" si="63"/>
        <v>0</v>
      </c>
      <c r="O161" s="23">
        <f t="shared" si="63"/>
        <v>1.6131070528881481E-2</v>
      </c>
      <c r="P161" s="23">
        <f t="shared" si="63"/>
        <v>1.0665220316204397E-2</v>
      </c>
      <c r="Q161" s="23">
        <f t="shared" si="63"/>
        <v>8.0602760375243949E-3</v>
      </c>
      <c r="R161" s="23">
        <f t="shared" si="63"/>
        <v>1.074925443837132E-3</v>
      </c>
      <c r="S161" s="23">
        <f t="shared" si="63"/>
        <v>0</v>
      </c>
      <c r="T161" s="23">
        <f t="shared" si="63"/>
        <v>0</v>
      </c>
      <c r="U161" s="23">
        <f t="shared" si="63"/>
        <v>4.4352687540626578E-3</v>
      </c>
      <c r="V161" s="23">
        <f t="shared" si="63"/>
        <v>0</v>
      </c>
    </row>
    <row r="162" spans="1:22">
      <c r="A162" s="18" t="str">
        <f t="shared" si="62"/>
        <v>CUST_DEP</v>
      </c>
      <c r="B162" s="18" t="str">
        <f>$B$12</f>
        <v>TOTAL</v>
      </c>
      <c r="C162" s="22"/>
      <c r="D162" s="23">
        <f t="shared" ref="D162:V162" si="64">SUM(D155:D161)</f>
        <v>1.0000000000000002</v>
      </c>
      <c r="E162" s="23">
        <f t="shared" si="64"/>
        <v>0.72904761832693021</v>
      </c>
      <c r="F162" s="23">
        <f t="shared" si="64"/>
        <v>4.8559350186570129E-2</v>
      </c>
      <c r="G162" s="23">
        <f t="shared" si="64"/>
        <v>8.4198104105450908E-2</v>
      </c>
      <c r="H162" s="23">
        <f t="shared" si="64"/>
        <v>1.0836542470716699E-2</v>
      </c>
      <c r="I162" s="23">
        <f t="shared" si="64"/>
        <v>1.3911752442513622E-2</v>
      </c>
      <c r="J162" s="23">
        <f t="shared" si="64"/>
        <v>3.8272037485045256E-2</v>
      </c>
      <c r="K162" s="23">
        <f t="shared" si="64"/>
        <v>2.0920410113758212E-2</v>
      </c>
      <c r="L162" s="23">
        <f t="shared" si="64"/>
        <v>1.3887423788504919E-2</v>
      </c>
      <c r="M162" s="23">
        <f t="shared" si="64"/>
        <v>0</v>
      </c>
      <c r="N162" s="23">
        <f t="shared" si="64"/>
        <v>0</v>
      </c>
      <c r="O162" s="23">
        <f t="shared" si="64"/>
        <v>1.6131070528881481E-2</v>
      </c>
      <c r="P162" s="23">
        <f t="shared" si="64"/>
        <v>1.0665220316204397E-2</v>
      </c>
      <c r="Q162" s="23">
        <f t="shared" si="64"/>
        <v>8.0602760375243949E-3</v>
      </c>
      <c r="R162" s="23">
        <f t="shared" si="64"/>
        <v>1.074925443837132E-3</v>
      </c>
      <c r="S162" s="23">
        <f t="shared" si="64"/>
        <v>0</v>
      </c>
      <c r="T162" s="23">
        <f t="shared" si="64"/>
        <v>0</v>
      </c>
      <c r="U162" s="23">
        <f t="shared" si="64"/>
        <v>4.4352687540626578E-3</v>
      </c>
      <c r="V162" s="23">
        <f t="shared" si="64"/>
        <v>0</v>
      </c>
    </row>
    <row r="163" spans="1:22">
      <c r="A163" s="19"/>
      <c r="B163" s="19"/>
      <c r="C163" s="22"/>
      <c r="D163" s="21"/>
    </row>
    <row r="164" spans="1:22" ht="13.2">
      <c r="A164" s="135" t="s">
        <v>314</v>
      </c>
      <c r="B164" s="19"/>
      <c r="C164" s="128" t="s">
        <v>596</v>
      </c>
      <c r="D164" s="152">
        <f t="shared" ref="D164:D172" si="65">SUM(E164:V164)</f>
        <v>4063217.0999999992</v>
      </c>
      <c r="E164" s="152">
        <v>2797010.41</v>
      </c>
      <c r="F164" s="152">
        <v>247521.44</v>
      </c>
      <c r="G164" s="152">
        <v>402315.61</v>
      </c>
      <c r="H164" s="152">
        <v>5545.15</v>
      </c>
      <c r="I164" s="152">
        <v>601</v>
      </c>
      <c r="J164" s="152">
        <v>139839.24</v>
      </c>
      <c r="K164" s="152">
        <v>88045.91</v>
      </c>
      <c r="L164" s="152">
        <v>18375.09</v>
      </c>
      <c r="M164" s="152">
        <v>497.92</v>
      </c>
      <c r="N164" s="152">
        <v>5479.81</v>
      </c>
      <c r="O164" s="152">
        <v>137983.29999999999</v>
      </c>
      <c r="P164" s="152">
        <v>191477.13</v>
      </c>
      <c r="Q164" s="152">
        <v>7425.21</v>
      </c>
      <c r="R164" s="152">
        <v>0</v>
      </c>
      <c r="S164" s="152">
        <v>0</v>
      </c>
      <c r="T164" s="152">
        <v>0</v>
      </c>
      <c r="U164" s="152">
        <v>21099.88</v>
      </c>
      <c r="V164" s="152">
        <v>0</v>
      </c>
    </row>
    <row r="165" spans="1:22" ht="13.2">
      <c r="A165" s="130" t="s">
        <v>172</v>
      </c>
      <c r="B165" s="18" t="str">
        <f>$B$5</f>
        <v>PRODUCTION</v>
      </c>
      <c r="C165" s="128" t="s">
        <v>595</v>
      </c>
      <c r="D165" s="23">
        <f t="shared" si="65"/>
        <v>1.0000000000000002</v>
      </c>
      <c r="E165" s="23">
        <f t="shared" ref="E165:V165" si="66">+E164/$D164</f>
        <v>0.68837336060630394</v>
      </c>
      <c r="F165" s="23">
        <f t="shared" si="66"/>
        <v>6.0917601473965063E-2</v>
      </c>
      <c r="G165" s="23">
        <f t="shared" si="66"/>
        <v>9.901405711252792E-2</v>
      </c>
      <c r="H165" s="23">
        <f t="shared" si="66"/>
        <v>1.3647191039829008E-3</v>
      </c>
      <c r="I165" s="23">
        <f t="shared" si="66"/>
        <v>1.479123525051123E-4</v>
      </c>
      <c r="J165" s="23">
        <f t="shared" si="66"/>
        <v>3.4415891781908486E-2</v>
      </c>
      <c r="K165" s="23">
        <f t="shared" si="66"/>
        <v>2.1669014436860885E-2</v>
      </c>
      <c r="L165" s="23">
        <f t="shared" si="66"/>
        <v>4.5223008142981098E-3</v>
      </c>
      <c r="M165" s="23">
        <f t="shared" si="66"/>
        <v>1.2254329211205576E-4</v>
      </c>
      <c r="N165" s="23">
        <f t="shared" si="66"/>
        <v>1.3486382502180358E-3</v>
      </c>
      <c r="O165" s="23">
        <f t="shared" si="66"/>
        <v>3.3959125639631715E-2</v>
      </c>
      <c r="P165" s="23">
        <f t="shared" si="66"/>
        <v>4.7124513725835628E-2</v>
      </c>
      <c r="Q165" s="23">
        <f t="shared" si="66"/>
        <v>1.8274214291921546E-3</v>
      </c>
      <c r="R165" s="23">
        <f t="shared" si="66"/>
        <v>0</v>
      </c>
      <c r="S165" s="23">
        <f t="shared" si="66"/>
        <v>0</v>
      </c>
      <c r="T165" s="23">
        <f t="shared" si="66"/>
        <v>0</v>
      </c>
      <c r="U165" s="23">
        <f t="shared" si="66"/>
        <v>5.1928999806581848E-3</v>
      </c>
      <c r="V165" s="23">
        <f t="shared" si="66"/>
        <v>0</v>
      </c>
    </row>
    <row r="166" spans="1:22" ht="13.2">
      <c r="A166" s="18" t="str">
        <f t="shared" ref="A166:A172" si="67">A165</f>
        <v>FORF_DISC</v>
      </c>
      <c r="B166" s="18" t="str">
        <f>$B$6</f>
        <v>BULKTRAN</v>
      </c>
      <c r="C166" s="128" t="s">
        <v>378</v>
      </c>
      <c r="D166" s="23">
        <f t="shared" si="65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7"/>
        <v>FORF_DISC</v>
      </c>
      <c r="B167" s="18" t="str">
        <f>$B$7</f>
        <v>SUBTRAN</v>
      </c>
      <c r="C167" s="22"/>
      <c r="D167" s="23">
        <f t="shared" si="65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7"/>
        <v>FORF_DISC</v>
      </c>
      <c r="B168" s="18" t="str">
        <f>$B$8</f>
        <v>DISTPRI</v>
      </c>
      <c r="C168" s="22"/>
      <c r="D168" s="23">
        <f t="shared" si="65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7"/>
        <v>FORF_DISC</v>
      </c>
      <c r="B169" s="18" t="str">
        <f>$B$9</f>
        <v>DISTSEC</v>
      </c>
      <c r="C169" s="22"/>
      <c r="D169" s="23">
        <f t="shared" si="65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7"/>
        <v>FORF_DISC</v>
      </c>
      <c r="B170" s="18" t="str">
        <f>$B$10</f>
        <v>ENERGY</v>
      </c>
      <c r="C170" s="22"/>
      <c r="D170" s="23">
        <f t="shared" si="65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7"/>
        <v>FORF_DISC</v>
      </c>
      <c r="B171" s="18" t="str">
        <f>$B$11</f>
        <v>CUSTOMER</v>
      </c>
      <c r="C171" s="22"/>
      <c r="D171" s="23">
        <f t="shared" si="65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7"/>
        <v>FORF_DISC</v>
      </c>
      <c r="B172" s="18" t="str">
        <f>$B$12</f>
        <v>TOTAL</v>
      </c>
      <c r="C172" s="22"/>
      <c r="D172" s="23">
        <f t="shared" si="65"/>
        <v>1.0000000000000002</v>
      </c>
      <c r="E172" s="23">
        <f>SUM(E165:E171)</f>
        <v>0.68837336060630394</v>
      </c>
      <c r="F172" s="23">
        <f t="shared" ref="F172:V172" si="68">SUM(F165:F171)</f>
        <v>6.0917601473965063E-2</v>
      </c>
      <c r="G172" s="23">
        <f t="shared" si="68"/>
        <v>9.901405711252792E-2</v>
      </c>
      <c r="H172" s="23">
        <f t="shared" si="68"/>
        <v>1.3647191039829008E-3</v>
      </c>
      <c r="I172" s="23">
        <f t="shared" si="68"/>
        <v>1.479123525051123E-4</v>
      </c>
      <c r="J172" s="23">
        <f t="shared" si="68"/>
        <v>3.4415891781908486E-2</v>
      </c>
      <c r="K172" s="23">
        <f t="shared" si="68"/>
        <v>2.1669014436860885E-2</v>
      </c>
      <c r="L172" s="23">
        <f t="shared" si="68"/>
        <v>4.5223008142981098E-3</v>
      </c>
      <c r="M172" s="23">
        <f t="shared" si="68"/>
        <v>1.2254329211205576E-4</v>
      </c>
      <c r="N172" s="23">
        <f t="shared" si="68"/>
        <v>1.3486382502180358E-3</v>
      </c>
      <c r="O172" s="23">
        <f t="shared" si="68"/>
        <v>3.3959125639631715E-2</v>
      </c>
      <c r="P172" s="23">
        <f t="shared" si="68"/>
        <v>4.7124513725835628E-2</v>
      </c>
      <c r="Q172" s="23">
        <f t="shared" si="68"/>
        <v>1.8274214291921546E-3</v>
      </c>
      <c r="R172" s="23">
        <f t="shared" si="68"/>
        <v>0</v>
      </c>
      <c r="S172" s="23">
        <f t="shared" si="68"/>
        <v>0</v>
      </c>
      <c r="T172" s="23">
        <f t="shared" si="68"/>
        <v>0</v>
      </c>
      <c r="U172" s="23">
        <f t="shared" si="68"/>
        <v>5.1928999806581848E-3</v>
      </c>
      <c r="V172" s="23">
        <f t="shared" si="68"/>
        <v>0</v>
      </c>
    </row>
    <row r="174" spans="1:22" ht="13.2">
      <c r="A174" s="135" t="s">
        <v>315</v>
      </c>
      <c r="B174" s="19"/>
      <c r="C174" s="128" t="s">
        <v>596</v>
      </c>
      <c r="D174" s="153">
        <f t="shared" ref="D174:D182" si="69">SUM(E174:V174)</f>
        <v>-3265666</v>
      </c>
      <c r="E174" s="153">
        <v>-496422</v>
      </c>
      <c r="F174" s="153">
        <v>-63277</v>
      </c>
      <c r="G174" s="153">
        <v>-112055</v>
      </c>
      <c r="H174" s="153">
        <v>-159133</v>
      </c>
      <c r="I174" s="153">
        <v>-59691</v>
      </c>
      <c r="J174" s="153">
        <v>508569</v>
      </c>
      <c r="K174" s="153">
        <v>241407</v>
      </c>
      <c r="L174" s="153">
        <v>0</v>
      </c>
      <c r="M174" s="153">
        <v>0</v>
      </c>
      <c r="N174" s="153">
        <v>0</v>
      </c>
      <c r="O174" s="153">
        <v>-614249</v>
      </c>
      <c r="P174" s="153">
        <v>-1622503</v>
      </c>
      <c r="Q174" s="153">
        <v>-1086525</v>
      </c>
      <c r="R174" s="153">
        <v>-41091</v>
      </c>
      <c r="S174" s="153">
        <v>0</v>
      </c>
      <c r="T174" s="153">
        <v>0</v>
      </c>
      <c r="U174" s="153">
        <v>269460</v>
      </c>
      <c r="V174" s="153">
        <v>-30156</v>
      </c>
    </row>
    <row r="175" spans="1:22" ht="13.2">
      <c r="A175" s="130" t="s">
        <v>219</v>
      </c>
      <c r="B175" s="18" t="str">
        <f>$B$5</f>
        <v>PRODUCTION</v>
      </c>
      <c r="C175" s="128" t="s">
        <v>595</v>
      </c>
      <c r="D175" s="23">
        <f t="shared" si="69"/>
        <v>1</v>
      </c>
      <c r="E175" s="23">
        <f t="shared" ref="E175:V175" si="70">+E174/$D174</f>
        <v>0.15201248382412652</v>
      </c>
      <c r="F175" s="23">
        <f t="shared" si="70"/>
        <v>1.9376445723475702E-2</v>
      </c>
      <c r="G175" s="23">
        <f t="shared" si="70"/>
        <v>3.4313062021651936E-2</v>
      </c>
      <c r="H175" s="23">
        <f t="shared" si="70"/>
        <v>4.872911069288776E-2</v>
      </c>
      <c r="I175" s="23">
        <f t="shared" si="70"/>
        <v>1.8278354246882567E-2</v>
      </c>
      <c r="J175" s="23">
        <f t="shared" si="70"/>
        <v>-0.15573209262674137</v>
      </c>
      <c r="K175" s="23">
        <f t="shared" si="70"/>
        <v>-7.3922746539297035E-2</v>
      </c>
      <c r="L175" s="23">
        <f t="shared" si="70"/>
        <v>0</v>
      </c>
      <c r="M175" s="23">
        <f t="shared" si="70"/>
        <v>0</v>
      </c>
      <c r="N175" s="23">
        <f t="shared" si="70"/>
        <v>0</v>
      </c>
      <c r="O175" s="23">
        <f t="shared" si="70"/>
        <v>0.18809302604736675</v>
      </c>
      <c r="P175" s="23">
        <f t="shared" si="70"/>
        <v>0.49683678612570914</v>
      </c>
      <c r="Q175" s="23">
        <f t="shared" si="70"/>
        <v>0.33271161227143253</v>
      </c>
      <c r="R175" s="23">
        <f t="shared" si="70"/>
        <v>1.2582731975652134E-2</v>
      </c>
      <c r="S175" s="23">
        <f t="shared" si="70"/>
        <v>0</v>
      </c>
      <c r="T175" s="23">
        <f t="shared" si="70"/>
        <v>0</v>
      </c>
      <c r="U175" s="23">
        <f t="shared" si="70"/>
        <v>-8.2513031032567324E-2</v>
      </c>
      <c r="V175" s="23">
        <f t="shared" si="70"/>
        <v>9.2342572694206933E-3</v>
      </c>
    </row>
    <row r="176" spans="1:22" ht="13.2">
      <c r="A176" s="18" t="str">
        <f t="shared" ref="A176:A182" si="71">A175</f>
        <v>REVYEC</v>
      </c>
      <c r="B176" s="18" t="str">
        <f>$B$6</f>
        <v>BULKTRAN</v>
      </c>
      <c r="C176" s="128" t="s">
        <v>376</v>
      </c>
      <c r="D176" s="23">
        <f t="shared" si="69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1"/>
        <v>REVYEC</v>
      </c>
      <c r="B177" s="18" t="str">
        <f>$B$7</f>
        <v>SUBTRAN</v>
      </c>
      <c r="C177" s="22"/>
      <c r="D177" s="23">
        <f t="shared" si="69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1"/>
        <v>REVYEC</v>
      </c>
      <c r="B178" s="18" t="str">
        <f>$B$8</f>
        <v>DISTPRI</v>
      </c>
      <c r="C178" s="22"/>
      <c r="D178" s="23">
        <f t="shared" si="69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1"/>
        <v>REVYEC</v>
      </c>
      <c r="B179" s="18" t="str">
        <f>$B$9</f>
        <v>DISTSEC</v>
      </c>
      <c r="C179" s="22"/>
      <c r="D179" s="23">
        <f t="shared" si="69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1"/>
        <v>REVYEC</v>
      </c>
      <c r="B180" s="18" t="str">
        <f>$B$10</f>
        <v>ENERGY</v>
      </c>
      <c r="C180" s="22"/>
      <c r="D180" s="23">
        <f t="shared" si="69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1"/>
        <v>REVYEC</v>
      </c>
      <c r="B181" s="18" t="str">
        <f>$B$11</f>
        <v>CUSTOMER</v>
      </c>
      <c r="C181" s="22"/>
      <c r="D181" s="23">
        <f t="shared" si="69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1"/>
        <v>REVYEC</v>
      </c>
      <c r="B182" s="18" t="str">
        <f>$B$12</f>
        <v>TOTAL</v>
      </c>
      <c r="C182" s="22"/>
      <c r="D182" s="23">
        <f t="shared" si="69"/>
        <v>1</v>
      </c>
      <c r="E182" s="23">
        <f t="shared" ref="E182:V182" si="72">SUM(E175:E181)</f>
        <v>0.15201248382412652</v>
      </c>
      <c r="F182" s="23">
        <f t="shared" si="72"/>
        <v>1.9376445723475702E-2</v>
      </c>
      <c r="G182" s="23">
        <f t="shared" si="72"/>
        <v>3.4313062021651936E-2</v>
      </c>
      <c r="H182" s="23">
        <f t="shared" si="72"/>
        <v>4.872911069288776E-2</v>
      </c>
      <c r="I182" s="23">
        <f t="shared" si="72"/>
        <v>1.8278354246882567E-2</v>
      </c>
      <c r="J182" s="23">
        <f t="shared" si="72"/>
        <v>-0.15573209262674137</v>
      </c>
      <c r="K182" s="23">
        <f t="shared" si="72"/>
        <v>-7.3922746539297035E-2</v>
      </c>
      <c r="L182" s="23">
        <f t="shared" si="72"/>
        <v>0</v>
      </c>
      <c r="M182" s="23">
        <f t="shared" si="72"/>
        <v>0</v>
      </c>
      <c r="N182" s="23">
        <f t="shared" si="72"/>
        <v>0</v>
      </c>
      <c r="O182" s="23">
        <f t="shared" si="72"/>
        <v>0.18809302604736675</v>
      </c>
      <c r="P182" s="23">
        <f t="shared" si="72"/>
        <v>0.49683678612570914</v>
      </c>
      <c r="Q182" s="23">
        <f t="shared" si="72"/>
        <v>0.33271161227143253</v>
      </c>
      <c r="R182" s="23">
        <f t="shared" si="72"/>
        <v>1.2582731975652134E-2</v>
      </c>
      <c r="S182" s="23">
        <f t="shared" si="72"/>
        <v>0</v>
      </c>
      <c r="T182" s="23">
        <f t="shared" si="72"/>
        <v>0</v>
      </c>
      <c r="U182" s="23">
        <f t="shared" si="72"/>
        <v>-8.2513031032567324E-2</v>
      </c>
      <c r="V182" s="23">
        <f t="shared" si="72"/>
        <v>9.2342572694206933E-3</v>
      </c>
    </row>
    <row r="184" spans="1:22" ht="13.2">
      <c r="A184" s="38" t="s">
        <v>292</v>
      </c>
      <c r="C184" s="128"/>
      <c r="D184" s="153">
        <f t="shared" ref="D184:D194" si="73">SUM(E184:V184)</f>
        <v>9014177</v>
      </c>
      <c r="E184" s="153">
        <v>3108101</v>
      </c>
      <c r="F184" s="153">
        <v>212299</v>
      </c>
      <c r="G184" s="153">
        <v>711633</v>
      </c>
      <c r="H184" s="153">
        <v>25861</v>
      </c>
      <c r="I184" s="153">
        <v>3010</v>
      </c>
      <c r="J184" s="153">
        <v>639383</v>
      </c>
      <c r="K184" s="153">
        <v>120662</v>
      </c>
      <c r="L184" s="153">
        <v>57445</v>
      </c>
      <c r="M184" s="153">
        <v>2699</v>
      </c>
      <c r="N184" s="153">
        <v>24805</v>
      </c>
      <c r="O184" s="153">
        <v>463730</v>
      </c>
      <c r="P184" s="153">
        <v>2851399</v>
      </c>
      <c r="Q184" s="153">
        <v>530827</v>
      </c>
      <c r="R184" s="153">
        <v>176010</v>
      </c>
      <c r="S184" s="153">
        <v>2966</v>
      </c>
      <c r="T184" s="153">
        <v>3184</v>
      </c>
      <c r="U184" s="153">
        <v>66572</v>
      </c>
      <c r="V184" s="153">
        <v>13591</v>
      </c>
    </row>
    <row r="185" spans="1:22" ht="13.2">
      <c r="A185" s="130" t="s">
        <v>243</v>
      </c>
      <c r="B185" s="18" t="str">
        <f>$B$5</f>
        <v>PRODUCTION</v>
      </c>
      <c r="C185" s="128"/>
      <c r="D185" s="23">
        <f t="shared" si="73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3.2">
      <c r="A186" s="18" t="str">
        <f t="shared" ref="A186:A192" si="74">A185</f>
        <v>FUELREV</v>
      </c>
      <c r="B186" s="18" t="str">
        <f>$B$6</f>
        <v>BULKTRAN</v>
      </c>
      <c r="C186" s="128"/>
      <c r="D186" s="23">
        <f t="shared" si="73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4"/>
        <v>FUELREV</v>
      </c>
      <c r="B187" s="18" t="str">
        <f>$B$7</f>
        <v>SUBTRAN</v>
      </c>
      <c r="D187" s="23">
        <f t="shared" si="73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4"/>
        <v>FUELREV</v>
      </c>
      <c r="B188" s="18" t="str">
        <f>$B$8</f>
        <v>DISTPRI</v>
      </c>
      <c r="D188" s="23">
        <f t="shared" si="73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4"/>
        <v>FUELREV</v>
      </c>
      <c r="B189" s="18" t="str">
        <f>$B$9</f>
        <v>DISTSEC</v>
      </c>
      <c r="D189" s="23">
        <f t="shared" si="73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4"/>
        <v>FUELREV</v>
      </c>
      <c r="B190" s="18" t="str">
        <f>$B$10</f>
        <v>ENERGY</v>
      </c>
      <c r="D190" s="23">
        <f t="shared" si="73"/>
        <v>1</v>
      </c>
      <c r="E190" s="23">
        <f t="shared" ref="E190:V190" si="75">E184/$D184</f>
        <v>0.34480141670171333</v>
      </c>
      <c r="F190" s="23">
        <f t="shared" si="75"/>
        <v>2.355167865019735E-2</v>
      </c>
      <c r="G190" s="23">
        <f t="shared" si="75"/>
        <v>7.8945975877775645E-2</v>
      </c>
      <c r="H190" s="23">
        <f t="shared" si="75"/>
        <v>2.8689252496373213E-3</v>
      </c>
      <c r="I190" s="23">
        <f t="shared" si="75"/>
        <v>3.3391844868366796E-4</v>
      </c>
      <c r="J190" s="23">
        <f t="shared" si="75"/>
        <v>7.0930823745750715E-2</v>
      </c>
      <c r="K190" s="23">
        <f t="shared" si="75"/>
        <v>1.3385803274109218E-2</v>
      </c>
      <c r="L190" s="23">
        <f t="shared" si="75"/>
        <v>6.3727392972203678E-3</v>
      </c>
      <c r="M190" s="23">
        <f t="shared" si="75"/>
        <v>2.994172401984119E-4</v>
      </c>
      <c r="N190" s="23">
        <f t="shared" si="75"/>
        <v>2.7517764516938152E-3</v>
      </c>
      <c r="O190" s="23">
        <f t="shared" si="75"/>
        <v>5.1444519006005759E-2</v>
      </c>
      <c r="P190" s="23">
        <f t="shared" si="75"/>
        <v>0.31632383078344256</v>
      </c>
      <c r="Q190" s="23">
        <f t="shared" si="75"/>
        <v>5.8888016066247648E-2</v>
      </c>
      <c r="R190" s="23">
        <f t="shared" si="75"/>
        <v>1.9525909020867906E-2</v>
      </c>
      <c r="S190" s="23">
        <f t="shared" si="75"/>
        <v>3.2903724876935523E-4</v>
      </c>
      <c r="T190" s="23">
        <f t="shared" si="75"/>
        <v>3.5322137561754111E-4</v>
      </c>
      <c r="U190" s="23">
        <f t="shared" si="75"/>
        <v>7.3852554703551969E-3</v>
      </c>
      <c r="V190" s="23">
        <f t="shared" si="75"/>
        <v>1.5077360917141963E-3</v>
      </c>
    </row>
    <row r="191" spans="1:22">
      <c r="A191" s="18" t="str">
        <f t="shared" si="74"/>
        <v>FUELREV</v>
      </c>
      <c r="B191" s="18" t="str">
        <f>$B$11</f>
        <v>CUSTOMER</v>
      </c>
      <c r="D191" s="23">
        <f t="shared" si="73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4"/>
        <v>FUELREV</v>
      </c>
      <c r="B192" s="18" t="str">
        <f>$B$12</f>
        <v>TOTAL</v>
      </c>
      <c r="D192" s="23">
        <f t="shared" si="73"/>
        <v>1</v>
      </c>
      <c r="E192" s="23">
        <f>SUM(E185:E191)</f>
        <v>0.34480141670171333</v>
      </c>
      <c r="F192" s="23">
        <f t="shared" ref="F192:U192" si="76">SUM(F185:F191)</f>
        <v>2.355167865019735E-2</v>
      </c>
      <c r="G192" s="23">
        <f t="shared" si="76"/>
        <v>7.8945975877775645E-2</v>
      </c>
      <c r="H192" s="23">
        <f t="shared" si="76"/>
        <v>2.8689252496373213E-3</v>
      </c>
      <c r="I192" s="23">
        <f t="shared" si="76"/>
        <v>3.3391844868366796E-4</v>
      </c>
      <c r="J192" s="23">
        <f t="shared" si="76"/>
        <v>7.0930823745750715E-2</v>
      </c>
      <c r="K192" s="23">
        <f t="shared" si="76"/>
        <v>1.3385803274109218E-2</v>
      </c>
      <c r="L192" s="23">
        <f t="shared" si="76"/>
        <v>6.3727392972203678E-3</v>
      </c>
      <c r="M192" s="23">
        <f t="shared" si="76"/>
        <v>2.994172401984119E-4</v>
      </c>
      <c r="N192" s="23">
        <f t="shared" si="76"/>
        <v>2.7517764516938152E-3</v>
      </c>
      <c r="O192" s="23">
        <f t="shared" si="76"/>
        <v>5.1444519006005759E-2</v>
      </c>
      <c r="P192" s="23">
        <f t="shared" si="76"/>
        <v>0.31632383078344256</v>
      </c>
      <c r="Q192" s="23">
        <f t="shared" si="76"/>
        <v>5.8888016066247648E-2</v>
      </c>
      <c r="R192" s="23">
        <f t="shared" si="76"/>
        <v>1.9525909020867906E-2</v>
      </c>
      <c r="S192" s="23">
        <f t="shared" si="76"/>
        <v>3.2903724876935523E-4</v>
      </c>
      <c r="T192" s="23">
        <f t="shared" si="76"/>
        <v>3.5322137561754111E-4</v>
      </c>
      <c r="U192" s="23">
        <f t="shared" si="76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3.2">
      <c r="A194" s="38" t="s">
        <v>419</v>
      </c>
      <c r="C194" s="128" t="s">
        <v>596</v>
      </c>
      <c r="D194" s="153">
        <f t="shared" si="73"/>
        <v>9925612</v>
      </c>
      <c r="E194" s="153">
        <v>9925612</v>
      </c>
      <c r="F194" s="153">
        <v>0</v>
      </c>
      <c r="G194" s="153">
        <v>0</v>
      </c>
      <c r="H194" s="153">
        <v>0</v>
      </c>
      <c r="I194" s="153">
        <v>0</v>
      </c>
      <c r="J194" s="153">
        <v>0</v>
      </c>
      <c r="K194" s="153">
        <v>0</v>
      </c>
      <c r="L194" s="153">
        <v>0</v>
      </c>
      <c r="M194" s="153">
        <v>0</v>
      </c>
      <c r="N194" s="153">
        <v>0</v>
      </c>
      <c r="O194" s="153">
        <v>0</v>
      </c>
      <c r="P194" s="153">
        <v>0</v>
      </c>
      <c r="Q194" s="153">
        <v>0</v>
      </c>
      <c r="R194" s="153">
        <v>0</v>
      </c>
      <c r="S194" s="153">
        <v>0</v>
      </c>
      <c r="T194" s="153">
        <v>0</v>
      </c>
      <c r="U194" s="153">
        <v>0</v>
      </c>
      <c r="V194" s="153">
        <v>0</v>
      </c>
    </row>
    <row r="195" spans="1:22" ht="13.2">
      <c r="A195" s="130" t="s">
        <v>420</v>
      </c>
      <c r="B195" s="18" t="str">
        <f>$B$5</f>
        <v>PRODUCTION</v>
      </c>
      <c r="C195" s="128" t="s">
        <v>595</v>
      </c>
      <c r="D195" s="23">
        <f t="shared" ref="D195:D202" si="77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3.2">
      <c r="A196" s="18" t="str">
        <f t="shared" ref="A196:A202" si="78">A195</f>
        <v>WEATHER_NORM</v>
      </c>
      <c r="B196" s="18" t="str">
        <f>$B$6</f>
        <v>BULKTRAN</v>
      </c>
      <c r="C196" s="128" t="s">
        <v>423</v>
      </c>
      <c r="D196" s="23">
        <f t="shared" si="77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8"/>
        <v>WEATHER_NORM</v>
      </c>
      <c r="B197" s="18" t="str">
        <f>$B$7</f>
        <v>SUBTRAN</v>
      </c>
      <c r="D197" s="23">
        <f t="shared" si="77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8"/>
        <v>WEATHER_NORM</v>
      </c>
      <c r="B198" s="18" t="str">
        <f>$B$8</f>
        <v>DISTPRI</v>
      </c>
      <c r="D198" s="23">
        <f t="shared" si="77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8"/>
        <v>WEATHER_NORM</v>
      </c>
      <c r="B199" s="18" t="str">
        <f>$B$9</f>
        <v>DISTSEC</v>
      </c>
      <c r="D199" s="23">
        <f t="shared" si="77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8"/>
        <v>WEATHER_NORM</v>
      </c>
      <c r="B200" s="18" t="str">
        <f>$B$10</f>
        <v>ENERGY</v>
      </c>
      <c r="D200" s="23">
        <f t="shared" si="77"/>
        <v>1</v>
      </c>
      <c r="E200" s="23">
        <f t="shared" ref="E200:V200" si="79">E194/$D194</f>
        <v>1</v>
      </c>
      <c r="F200" s="23">
        <f t="shared" si="79"/>
        <v>0</v>
      </c>
      <c r="G200" s="23">
        <f t="shared" si="79"/>
        <v>0</v>
      </c>
      <c r="H200" s="23">
        <f t="shared" si="79"/>
        <v>0</v>
      </c>
      <c r="I200" s="23">
        <f t="shared" si="79"/>
        <v>0</v>
      </c>
      <c r="J200" s="23">
        <f t="shared" si="79"/>
        <v>0</v>
      </c>
      <c r="K200" s="23">
        <f t="shared" si="79"/>
        <v>0</v>
      </c>
      <c r="L200" s="23">
        <f t="shared" si="79"/>
        <v>0</v>
      </c>
      <c r="M200" s="23">
        <f t="shared" si="79"/>
        <v>0</v>
      </c>
      <c r="N200" s="23">
        <f t="shared" si="79"/>
        <v>0</v>
      </c>
      <c r="O200" s="23">
        <f t="shared" si="79"/>
        <v>0</v>
      </c>
      <c r="P200" s="23">
        <f t="shared" si="79"/>
        <v>0</v>
      </c>
      <c r="Q200" s="23">
        <f t="shared" si="79"/>
        <v>0</v>
      </c>
      <c r="R200" s="23">
        <f t="shared" si="79"/>
        <v>0</v>
      </c>
      <c r="S200" s="23">
        <f t="shared" si="79"/>
        <v>0</v>
      </c>
      <c r="T200" s="23">
        <f t="shared" si="79"/>
        <v>0</v>
      </c>
      <c r="U200" s="23">
        <f t="shared" si="79"/>
        <v>0</v>
      </c>
      <c r="V200" s="23">
        <f t="shared" si="79"/>
        <v>0</v>
      </c>
    </row>
    <row r="201" spans="1:22">
      <c r="A201" s="18" t="str">
        <f t="shared" si="78"/>
        <v>WEATHER_NORM</v>
      </c>
      <c r="B201" s="18" t="str">
        <f>$B$11</f>
        <v>CUSTOMER</v>
      </c>
      <c r="D201" s="23">
        <f t="shared" si="77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8"/>
        <v>WEATHER_NORM</v>
      </c>
      <c r="B202" s="18" t="str">
        <f>$B$12</f>
        <v>TOTAL</v>
      </c>
      <c r="D202" s="23">
        <f t="shared" si="77"/>
        <v>1</v>
      </c>
      <c r="E202" s="23">
        <f>SUM(E195:E201)</f>
        <v>1</v>
      </c>
      <c r="F202" s="23">
        <f t="shared" ref="F202:U202" si="80">SUM(F195:F201)</f>
        <v>0</v>
      </c>
      <c r="G202" s="23">
        <f t="shared" si="80"/>
        <v>0</v>
      </c>
      <c r="H202" s="23">
        <f t="shared" si="80"/>
        <v>0</v>
      </c>
      <c r="I202" s="23">
        <f t="shared" si="80"/>
        <v>0</v>
      </c>
      <c r="J202" s="23">
        <f t="shared" si="80"/>
        <v>0</v>
      </c>
      <c r="K202" s="23">
        <f t="shared" si="80"/>
        <v>0</v>
      </c>
      <c r="L202" s="23">
        <f t="shared" si="80"/>
        <v>0</v>
      </c>
      <c r="M202" s="23">
        <f t="shared" si="80"/>
        <v>0</v>
      </c>
      <c r="N202" s="23">
        <f t="shared" si="80"/>
        <v>0</v>
      </c>
      <c r="O202" s="23">
        <f t="shared" si="80"/>
        <v>0</v>
      </c>
      <c r="P202" s="23">
        <f t="shared" si="80"/>
        <v>0</v>
      </c>
      <c r="Q202" s="23">
        <f t="shared" si="80"/>
        <v>0</v>
      </c>
      <c r="R202" s="23">
        <f t="shared" si="80"/>
        <v>0</v>
      </c>
      <c r="S202" s="23">
        <f t="shared" si="80"/>
        <v>0</v>
      </c>
      <c r="T202" s="23">
        <f t="shared" si="80"/>
        <v>0</v>
      </c>
      <c r="U202" s="23">
        <f t="shared" si="80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4" t="s">
        <v>59</v>
      </c>
      <c r="B205" s="19"/>
      <c r="C205" s="22"/>
      <c r="D205" s="21"/>
    </row>
    <row r="206" spans="1:22">
      <c r="C206" s="18"/>
    </row>
    <row r="207" spans="1:22" ht="12">
      <c r="A207" s="38" t="s">
        <v>191</v>
      </c>
      <c r="C207" s="154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 ht="12">
      <c r="A208" s="38" t="s">
        <v>192</v>
      </c>
      <c r="C208" s="155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 ht="12">
      <c r="A209" s="38" t="s">
        <v>193</v>
      </c>
      <c r="C209" s="124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1">E26</f>
        <v>0.49258299045690018</v>
      </c>
      <c r="F211" s="23">
        <f t="shared" si="81"/>
        <v>2.435013732763805E-2</v>
      </c>
      <c r="G211" s="23">
        <f t="shared" si="81"/>
        <v>8.9193157505646409E-2</v>
      </c>
      <c r="H211" s="23">
        <f t="shared" si="81"/>
        <v>2.8074839270930295E-3</v>
      </c>
      <c r="I211" s="23">
        <f t="shared" si="81"/>
        <v>2.6327685920476382E-4</v>
      </c>
      <c r="J211" s="23">
        <f t="shared" si="81"/>
        <v>6.7800674659926619E-2</v>
      </c>
      <c r="K211" s="23">
        <f t="shared" si="81"/>
        <v>1.2633240990485033E-2</v>
      </c>
      <c r="L211" s="23">
        <f t="shared" si="81"/>
        <v>5.7087263726468785E-3</v>
      </c>
      <c r="M211" s="23">
        <f t="shared" si="81"/>
        <v>2.5671504371235472E-4</v>
      </c>
      <c r="N211" s="23">
        <f t="shared" si="81"/>
        <v>2.3684512263677736E-3</v>
      </c>
      <c r="O211" s="23">
        <f t="shared" si="81"/>
        <v>3.8759300778423753E-2</v>
      </c>
      <c r="P211" s="23">
        <f t="shared" si="81"/>
        <v>0.20484399369001716</v>
      </c>
      <c r="Q211" s="23">
        <f t="shared" si="81"/>
        <v>3.6991430122001623E-2</v>
      </c>
      <c r="R211" s="23">
        <f t="shared" si="81"/>
        <v>2.0821479601917676E-2</v>
      </c>
      <c r="S211" s="23">
        <f t="shared" si="81"/>
        <v>3.4875182441241053E-4</v>
      </c>
      <c r="T211" s="23">
        <f t="shared" si="81"/>
        <v>2.7018961360604304E-4</v>
      </c>
      <c r="U211" s="23">
        <f t="shared" si="81"/>
        <v>0</v>
      </c>
      <c r="V211" s="23">
        <f t="shared" si="81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2">E37</f>
        <v>0.48686743232032376</v>
      </c>
      <c r="F212" s="23">
        <f t="shared" si="82"/>
        <v>2.3496859181995747E-2</v>
      </c>
      <c r="G212" s="23">
        <f t="shared" si="82"/>
        <v>8.5480424816166592E-2</v>
      </c>
      <c r="H212" s="23">
        <f t="shared" si="82"/>
        <v>2.6404098959193815E-3</v>
      </c>
      <c r="I212" s="23">
        <f t="shared" si="82"/>
        <v>3.288490882793235E-4</v>
      </c>
      <c r="J212" s="23">
        <f t="shared" si="82"/>
        <v>6.458179699184477E-2</v>
      </c>
      <c r="K212" s="23">
        <f t="shared" si="82"/>
        <v>1.2005680735424254E-2</v>
      </c>
      <c r="L212" s="23">
        <f t="shared" si="82"/>
        <v>7.143523089894529E-3</v>
      </c>
      <c r="M212" s="23">
        <f t="shared" si="82"/>
        <v>0</v>
      </c>
      <c r="N212" s="23">
        <f t="shared" si="82"/>
        <v>2.2550854605850666E-3</v>
      </c>
      <c r="O212" s="23">
        <f t="shared" si="82"/>
        <v>3.6917036518780491E-2</v>
      </c>
      <c r="P212" s="23">
        <f t="shared" si="82"/>
        <v>0.25718929466270446</v>
      </c>
      <c r="Q212" s="23">
        <f t="shared" si="82"/>
        <v>0</v>
      </c>
      <c r="R212" s="23">
        <f t="shared" si="82"/>
        <v>1.9437228805972179E-2</v>
      </c>
      <c r="S212" s="23">
        <f t="shared" si="82"/>
        <v>3.2401913226704914E-4</v>
      </c>
      <c r="T212" s="23">
        <f t="shared" si="82"/>
        <v>2.5955771720950077E-4</v>
      </c>
      <c r="U212" s="23">
        <f t="shared" si="82"/>
        <v>8.8255172641578178E-4</v>
      </c>
      <c r="V212" s="23">
        <f t="shared" si="82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 ht="12">
      <c r="A214" s="136" t="s">
        <v>194</v>
      </c>
      <c r="B214" s="18" t="str">
        <f>$B$5</f>
        <v>PRODUCTION</v>
      </c>
      <c r="C214" s="22"/>
      <c r="D214" s="23">
        <f t="shared" ref="D214:D221" si="83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4">A214</f>
        <v>TRANS_TOTAL</v>
      </c>
      <c r="B215" s="18" t="str">
        <f>$B$6</f>
        <v>BULKTRAN</v>
      </c>
      <c r="C215" s="22"/>
      <c r="D215" s="23">
        <f t="shared" si="83"/>
        <v>0.81969999999999965</v>
      </c>
      <c r="E215" s="133">
        <f>$C211*E211</f>
        <v>0.40377027727752107</v>
      </c>
      <c r="F215" s="23">
        <f t="shared" ref="F215:V215" si="85">$C211*F211</f>
        <v>1.9959807567464908E-2</v>
      </c>
      <c r="G215" s="23">
        <f t="shared" si="85"/>
        <v>7.3111631207378361E-2</v>
      </c>
      <c r="H215" s="23">
        <f t="shared" si="85"/>
        <v>2.3012945750381562E-3</v>
      </c>
      <c r="I215" s="23">
        <f t="shared" si="85"/>
        <v>2.158080414901449E-4</v>
      </c>
      <c r="J215" s="23">
        <f t="shared" si="85"/>
        <v>5.5576213018741848E-2</v>
      </c>
      <c r="K215" s="23">
        <f t="shared" si="85"/>
        <v>1.0355467639900581E-2</v>
      </c>
      <c r="L215" s="23">
        <f t="shared" si="85"/>
        <v>4.6794430076586464E-3</v>
      </c>
      <c r="M215" s="23">
        <f t="shared" si="85"/>
        <v>2.1042932133101717E-4</v>
      </c>
      <c r="N215" s="23">
        <f t="shared" si="85"/>
        <v>1.9414194702536639E-3</v>
      </c>
      <c r="O215" s="23">
        <f t="shared" si="85"/>
        <v>3.1770998848073946E-2</v>
      </c>
      <c r="P215" s="23">
        <f t="shared" si="85"/>
        <v>0.16791062162770706</v>
      </c>
      <c r="Q215" s="23">
        <f t="shared" si="85"/>
        <v>3.0321875271004731E-2</v>
      </c>
      <c r="R215" s="23">
        <f t="shared" si="85"/>
        <v>1.706736682969192E-2</v>
      </c>
      <c r="S215" s="23">
        <f t="shared" si="85"/>
        <v>2.8587187047085288E-4</v>
      </c>
      <c r="T215" s="23">
        <f t="shared" si="85"/>
        <v>2.2147442627287346E-4</v>
      </c>
      <c r="U215" s="23">
        <f t="shared" si="85"/>
        <v>0</v>
      </c>
      <c r="V215" s="23">
        <f t="shared" si="85"/>
        <v>0</v>
      </c>
    </row>
    <row r="216" spans="1:22">
      <c r="A216" s="18" t="str">
        <f t="shared" si="84"/>
        <v>TRANS_TOTAL</v>
      </c>
      <c r="B216" s="18" t="str">
        <f>$B$7</f>
        <v>SUBTRAN</v>
      </c>
      <c r="C216" s="22"/>
      <c r="D216" s="23">
        <f t="shared" si="83"/>
        <v>0.18030000000000004</v>
      </c>
      <c r="E216" s="133">
        <f>+$C212*E212</f>
        <v>8.7782198047354376E-2</v>
      </c>
      <c r="F216" s="23">
        <f t="shared" ref="F216:V216" si="86">+$C212*F212</f>
        <v>4.2364837105138336E-3</v>
      </c>
      <c r="G216" s="23">
        <f t="shared" si="86"/>
        <v>1.5412120594354838E-2</v>
      </c>
      <c r="H216" s="23">
        <f t="shared" si="86"/>
        <v>4.7606590423426452E-4</v>
      </c>
      <c r="I216" s="23">
        <f t="shared" si="86"/>
        <v>5.9291490616762032E-5</v>
      </c>
      <c r="J216" s="23">
        <f t="shared" si="86"/>
        <v>1.1644097997629613E-2</v>
      </c>
      <c r="K216" s="23">
        <f t="shared" si="86"/>
        <v>2.1646242365969933E-3</v>
      </c>
      <c r="L216" s="23">
        <f t="shared" si="86"/>
        <v>1.2879772131079838E-3</v>
      </c>
      <c r="M216" s="23">
        <f t="shared" si="86"/>
        <v>0</v>
      </c>
      <c r="N216" s="23">
        <f t="shared" si="86"/>
        <v>4.0659190854348755E-4</v>
      </c>
      <c r="O216" s="23">
        <f t="shared" si="86"/>
        <v>6.6561416843361233E-3</v>
      </c>
      <c r="P216" s="23">
        <f t="shared" si="86"/>
        <v>4.6371229827685621E-2</v>
      </c>
      <c r="Q216" s="23">
        <f t="shared" si="86"/>
        <v>0</v>
      </c>
      <c r="R216" s="23">
        <f t="shared" si="86"/>
        <v>3.504532353716784E-3</v>
      </c>
      <c r="S216" s="23">
        <f t="shared" si="86"/>
        <v>5.8420649547748961E-5</v>
      </c>
      <c r="T216" s="23">
        <f t="shared" si="86"/>
        <v>4.6798256412872991E-5</v>
      </c>
      <c r="U216" s="23">
        <f t="shared" si="86"/>
        <v>1.5912407627276546E-4</v>
      </c>
      <c r="V216" s="23">
        <f t="shared" si="86"/>
        <v>3.4302049075945095E-5</v>
      </c>
    </row>
    <row r="217" spans="1:22">
      <c r="A217" s="18" t="str">
        <f t="shared" si="84"/>
        <v>TRANS_TOTAL</v>
      </c>
      <c r="B217" s="18" t="str">
        <f>$B$8</f>
        <v>DISTPRI</v>
      </c>
      <c r="C217" s="22"/>
      <c r="D217" s="23">
        <f t="shared" si="83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4"/>
        <v>TRANS_TOTAL</v>
      </c>
      <c r="B218" s="18" t="str">
        <f>$B$9</f>
        <v>DISTSEC</v>
      </c>
      <c r="C218" s="22"/>
      <c r="D218" s="23">
        <f t="shared" si="83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4"/>
        <v>TRANS_TOTAL</v>
      </c>
      <c r="B219" s="18" t="str">
        <f>$B$10</f>
        <v>ENERGY</v>
      </c>
      <c r="C219" s="22"/>
      <c r="D219" s="23">
        <f t="shared" si="83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4"/>
        <v>TRANS_TOTAL</v>
      </c>
      <c r="B220" s="18" t="str">
        <f>$B$11</f>
        <v>CUSTOMER</v>
      </c>
      <c r="C220" s="22"/>
      <c r="D220" s="23">
        <f t="shared" si="83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4"/>
        <v>TRANS_TOTAL</v>
      </c>
      <c r="B221" s="18" t="str">
        <f>$B$12</f>
        <v>TOTAL</v>
      </c>
      <c r="C221" s="22"/>
      <c r="D221" s="23">
        <f t="shared" si="83"/>
        <v>0.99999999999999978</v>
      </c>
      <c r="E221" s="23">
        <f t="shared" ref="E221:V221" si="87">SUM(E214:E220)</f>
        <v>0.49155247532487545</v>
      </c>
      <c r="F221" s="23">
        <f t="shared" si="87"/>
        <v>2.4196291277978742E-2</v>
      </c>
      <c r="G221" s="23">
        <f t="shared" si="87"/>
        <v>8.8523751801733191E-2</v>
      </c>
      <c r="H221" s="23">
        <f t="shared" si="87"/>
        <v>2.7773604792724208E-3</v>
      </c>
      <c r="I221" s="23">
        <f t="shared" si="87"/>
        <v>2.7509953210690693E-4</v>
      </c>
      <c r="J221" s="23">
        <f t="shared" si="87"/>
        <v>6.7220311016371465E-2</v>
      </c>
      <c r="K221" s="23">
        <f t="shared" si="87"/>
        <v>1.2520091876497573E-2</v>
      </c>
      <c r="L221" s="23">
        <f t="shared" si="87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7"/>
        <v>3.8427140532410073E-2</v>
      </c>
      <c r="P221" s="23">
        <f t="shared" si="87"/>
        <v>0.21428185145539269</v>
      </c>
      <c r="Q221" s="23">
        <f t="shared" si="87"/>
        <v>3.0321875271004731E-2</v>
      </c>
      <c r="R221" s="23">
        <f t="shared" si="87"/>
        <v>2.0571899183408703E-2</v>
      </c>
      <c r="S221" s="23">
        <f t="shared" si="87"/>
        <v>3.4429252001860186E-4</v>
      </c>
      <c r="T221" s="23">
        <f t="shared" si="87"/>
        <v>2.6827268268574643E-4</v>
      </c>
      <c r="U221" s="23">
        <f t="shared" si="87"/>
        <v>1.5912407627276546E-4</v>
      </c>
      <c r="V221" s="23">
        <f t="shared" si="87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6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8">F48</f>
        <v>3.150392781268347E-2</v>
      </c>
      <c r="G223" s="23">
        <f t="shared" si="88"/>
        <v>0.11439269538980049</v>
      </c>
      <c r="H223" s="23">
        <f t="shared" si="88"/>
        <v>3.535329522333916E-3</v>
      </c>
      <c r="I223" s="23">
        <f t="shared" si="88"/>
        <v>0</v>
      </c>
      <c r="J223" s="23">
        <f t="shared" si="88"/>
        <v>8.5774527408787271E-2</v>
      </c>
      <c r="K223" s="23">
        <f t="shared" si="88"/>
        <v>1.5975511501999162E-2</v>
      </c>
      <c r="L223" s="23">
        <f t="shared" si="88"/>
        <v>0</v>
      </c>
      <c r="M223" s="23">
        <f t="shared" si="88"/>
        <v>0</v>
      </c>
      <c r="N223" s="23">
        <f t="shared" si="88"/>
        <v>3.0578090433001372E-3</v>
      </c>
      <c r="O223" s="23">
        <f t="shared" si="88"/>
        <v>4.9315540517157357E-2</v>
      </c>
      <c r="P223" s="23">
        <f t="shared" si="88"/>
        <v>0</v>
      </c>
      <c r="Q223" s="23">
        <f t="shared" si="88"/>
        <v>0</v>
      </c>
      <c r="R223" s="23">
        <f t="shared" si="88"/>
        <v>2.5864961834910626E-2</v>
      </c>
      <c r="S223" s="23">
        <f t="shared" si="88"/>
        <v>4.3152881212817236E-4</v>
      </c>
      <c r="T223" s="23">
        <f t="shared" si="88"/>
        <v>3.496106438469922E-4</v>
      </c>
      <c r="U223" s="23">
        <f t="shared" si="88"/>
        <v>1.1977174945620977E-3</v>
      </c>
      <c r="V223" s="23">
        <f t="shared" si="88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6">
        <v>0.43309999999999998</v>
      </c>
      <c r="D224" s="23">
        <f>SUM(E224:V224)</f>
        <v>1.0000000000000002</v>
      </c>
      <c r="E224" s="23">
        <f t="shared" ref="E224:V224" si="89">E59</f>
        <v>0.74770145160379742</v>
      </c>
      <c r="F224" s="23">
        <f t="shared" si="89"/>
        <v>3.6046925281277571E-2</v>
      </c>
      <c r="G224" s="23">
        <f t="shared" si="89"/>
        <v>0.10876859567654559</v>
      </c>
      <c r="H224" s="23">
        <f t="shared" si="89"/>
        <v>0</v>
      </c>
      <c r="I224" s="23">
        <f t="shared" si="89"/>
        <v>0</v>
      </c>
      <c r="J224" s="23">
        <f t="shared" si="89"/>
        <v>6.9307772518360164E-2</v>
      </c>
      <c r="K224" s="23">
        <f t="shared" si="89"/>
        <v>0</v>
      </c>
      <c r="L224" s="23">
        <f t="shared" si="89"/>
        <v>0</v>
      </c>
      <c r="M224" s="23">
        <f t="shared" si="89"/>
        <v>0</v>
      </c>
      <c r="N224" s="23">
        <f t="shared" si="89"/>
        <v>1.8739367704485273E-3</v>
      </c>
      <c r="O224" s="23">
        <f t="shared" si="89"/>
        <v>0</v>
      </c>
      <c r="P224" s="23">
        <f t="shared" si="89"/>
        <v>0</v>
      </c>
      <c r="Q224" s="23">
        <f t="shared" si="89"/>
        <v>0</v>
      </c>
      <c r="R224" s="23">
        <f t="shared" si="89"/>
        <v>2.5563762484125951E-2</v>
      </c>
      <c r="S224" s="23">
        <f t="shared" si="89"/>
        <v>0</v>
      </c>
      <c r="T224" s="23">
        <f t="shared" si="89"/>
        <v>2.6527598565333053E-4</v>
      </c>
      <c r="U224" s="23">
        <f t="shared" si="89"/>
        <v>9.0071400051830851E-3</v>
      </c>
      <c r="V224" s="23">
        <f t="shared" si="89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 ht="12">
      <c r="A226" s="137" t="s">
        <v>60</v>
      </c>
      <c r="B226" s="18" t="str">
        <f>$B$5</f>
        <v>PRODUCTION</v>
      </c>
      <c r="C226" s="22"/>
      <c r="D226" s="23">
        <f t="shared" ref="D226:D233" si="90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1">A226</f>
        <v>DIST_POLES</v>
      </c>
      <c r="B227" s="18" t="str">
        <f>$B$6</f>
        <v>BULKTRAN</v>
      </c>
      <c r="C227" s="22"/>
      <c r="D227" s="23">
        <f t="shared" si="90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1"/>
        <v>DIST_POLES</v>
      </c>
      <c r="B228" s="18" t="str">
        <f>$B$7</f>
        <v>SUBTRAN</v>
      </c>
      <c r="C228" s="22"/>
      <c r="D228" s="23">
        <f t="shared" si="90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1"/>
        <v>DIST_POLES</v>
      </c>
      <c r="B229" s="18" t="str">
        <f>$B$8</f>
        <v>DISTPRI</v>
      </c>
      <c r="C229" s="22"/>
      <c r="D229" s="23">
        <f t="shared" si="90"/>
        <v>0.56689999999999985</v>
      </c>
      <c r="E229" s="133">
        <f>$C223*E223</f>
        <v>0.37888344858396694</v>
      </c>
      <c r="F229" s="23">
        <f t="shared" ref="F229:V229" si="92">$C223*F223</f>
        <v>1.7859576677010259E-2</v>
      </c>
      <c r="G229" s="23">
        <f t="shared" si="92"/>
        <v>6.4849219016477888E-2</v>
      </c>
      <c r="H229" s="23">
        <f t="shared" si="92"/>
        <v>2.004178306211097E-3</v>
      </c>
      <c r="I229" s="23">
        <f>$C223*I223</f>
        <v>0</v>
      </c>
      <c r="J229" s="23">
        <f t="shared" si="92"/>
        <v>4.86255795880415E-2</v>
      </c>
      <c r="K229" s="23">
        <f t="shared" si="92"/>
        <v>9.0565174704833242E-3</v>
      </c>
      <c r="L229" s="23">
        <f t="shared" si="92"/>
        <v>0</v>
      </c>
      <c r="M229" s="23">
        <f>$C223*M223</f>
        <v>0</v>
      </c>
      <c r="N229" s="23">
        <f>$C223*N223</f>
        <v>1.7334719466468476E-3</v>
      </c>
      <c r="O229" s="23">
        <f t="shared" si="92"/>
        <v>2.7956979919176502E-2</v>
      </c>
      <c r="P229" s="23">
        <f t="shared" si="92"/>
        <v>0</v>
      </c>
      <c r="Q229" s="23">
        <f>$C223*Q223</f>
        <v>0</v>
      </c>
      <c r="R229" s="23">
        <f t="shared" si="92"/>
        <v>1.4662846864210833E-2</v>
      </c>
      <c r="S229" s="23">
        <f t="shared" si="92"/>
        <v>2.446336835954609E-4</v>
      </c>
      <c r="T229" s="23">
        <f t="shared" si="92"/>
        <v>1.9819427399685985E-4</v>
      </c>
      <c r="U229" s="23">
        <f>$C223*U223</f>
        <v>6.789860476672532E-4</v>
      </c>
      <c r="V229" s="23">
        <f t="shared" si="92"/>
        <v>1.4636762251515024E-4</v>
      </c>
    </row>
    <row r="230" spans="1:22">
      <c r="A230" s="18" t="str">
        <f t="shared" si="91"/>
        <v>DIST_POLES</v>
      </c>
      <c r="B230" s="18" t="str">
        <f>$B$9</f>
        <v>DISTSEC</v>
      </c>
      <c r="C230" s="22"/>
      <c r="D230" s="23">
        <f t="shared" si="90"/>
        <v>0.43309999999999993</v>
      </c>
      <c r="E230" s="133">
        <f>$C224*E224</f>
        <v>0.32382949868960464</v>
      </c>
      <c r="F230" s="23">
        <f t="shared" ref="F230:V230" si="93">$C224*F224</f>
        <v>1.5611923339321316E-2</v>
      </c>
      <c r="G230" s="23">
        <f t="shared" si="93"/>
        <v>4.7107678787511896E-2</v>
      </c>
      <c r="H230" s="23">
        <f t="shared" si="93"/>
        <v>0</v>
      </c>
      <c r="I230" s="23">
        <f>$C224*I224</f>
        <v>0</v>
      </c>
      <c r="J230" s="23">
        <f t="shared" si="93"/>
        <v>3.0017196277701785E-2</v>
      </c>
      <c r="K230" s="23">
        <f t="shared" si="93"/>
        <v>0</v>
      </c>
      <c r="L230" s="23">
        <f t="shared" si="93"/>
        <v>0</v>
      </c>
      <c r="M230" s="23">
        <f>$C224*M224</f>
        <v>0</v>
      </c>
      <c r="N230" s="23">
        <f>$C224*N224</f>
        <v>8.1160201528125719E-4</v>
      </c>
      <c r="O230" s="23">
        <f t="shared" si="93"/>
        <v>0</v>
      </c>
      <c r="P230" s="23">
        <f t="shared" si="93"/>
        <v>0</v>
      </c>
      <c r="Q230" s="23">
        <f>$C224*Q224</f>
        <v>0</v>
      </c>
      <c r="R230" s="23">
        <f t="shared" si="93"/>
        <v>1.107166553187495E-2</v>
      </c>
      <c r="S230" s="23">
        <f t="shared" si="93"/>
        <v>0</v>
      </c>
      <c r="T230" s="23">
        <f t="shared" si="93"/>
        <v>1.1489102938645745E-4</v>
      </c>
      <c r="U230" s="23">
        <f>$C224*U224</f>
        <v>3.900992336244794E-3</v>
      </c>
      <c r="V230" s="23">
        <f t="shared" si="93"/>
        <v>6.3455199307289574E-4</v>
      </c>
    </row>
    <row r="231" spans="1:22">
      <c r="A231" s="18" t="str">
        <f t="shared" si="91"/>
        <v>DIST_POLES</v>
      </c>
      <c r="B231" s="18" t="str">
        <f>$B$10</f>
        <v>ENERGY</v>
      </c>
      <c r="C231" s="22"/>
      <c r="D231" s="23">
        <f t="shared" si="90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1"/>
        <v>DIST_POLES</v>
      </c>
      <c r="B232" s="18" t="str">
        <f>$B$11</f>
        <v>CUSTOMER</v>
      </c>
      <c r="C232" s="22"/>
      <c r="D232" s="23">
        <f t="shared" si="90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1"/>
        <v>DIST_POLES</v>
      </c>
      <c r="B233" s="18" t="str">
        <f>$B$12</f>
        <v>TOTAL</v>
      </c>
      <c r="C233" s="22"/>
      <c r="D233" s="23">
        <f t="shared" si="90"/>
        <v>1</v>
      </c>
      <c r="E233" s="23">
        <f>SUM(E226:E232)</f>
        <v>0.70271294727357159</v>
      </c>
      <c r="F233" s="23">
        <f t="shared" ref="F233:V233" si="94">SUM(F226:F232)</f>
        <v>3.3471500016331576E-2</v>
      </c>
      <c r="G233" s="23">
        <f t="shared" si="94"/>
        <v>0.11195689780398979</v>
      </c>
      <c r="H233" s="23">
        <f t="shared" si="94"/>
        <v>2.004178306211097E-3</v>
      </c>
      <c r="I233" s="23">
        <f t="shared" si="94"/>
        <v>0</v>
      </c>
      <c r="J233" s="23">
        <f t="shared" si="94"/>
        <v>7.8642775865743281E-2</v>
      </c>
      <c r="K233" s="23">
        <f t="shared" si="94"/>
        <v>9.0565174704833242E-3</v>
      </c>
      <c r="L233" s="23">
        <f t="shared" si="94"/>
        <v>0</v>
      </c>
      <c r="M233" s="23">
        <f>SUM(M226:M232)</f>
        <v>0</v>
      </c>
      <c r="N233" s="23">
        <f>SUM(N226:N232)</f>
        <v>2.545073961928105E-3</v>
      </c>
      <c r="O233" s="23">
        <f t="shared" si="94"/>
        <v>2.7956979919176502E-2</v>
      </c>
      <c r="P233" s="23">
        <f t="shared" si="94"/>
        <v>0</v>
      </c>
      <c r="Q233" s="23">
        <f t="shared" si="94"/>
        <v>0</v>
      </c>
      <c r="R233" s="23">
        <f t="shared" si="94"/>
        <v>2.5734512396085783E-2</v>
      </c>
      <c r="S233" s="23">
        <f t="shared" si="94"/>
        <v>2.446336835954609E-4</v>
      </c>
      <c r="T233" s="23">
        <f t="shared" si="94"/>
        <v>3.1308530338331733E-4</v>
      </c>
      <c r="U233" s="23">
        <f t="shared" si="94"/>
        <v>4.5799783839120473E-3</v>
      </c>
      <c r="V233" s="23">
        <f t="shared" si="94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6">
        <v>0.83320000000000005</v>
      </c>
      <c r="D235" s="23">
        <f>SUM(E235:V235)</f>
        <v>1</v>
      </c>
      <c r="E235" s="23">
        <f t="shared" ref="E235:V235" si="95">E48</f>
        <v>0.66834265052737163</v>
      </c>
      <c r="F235" s="23">
        <f t="shared" si="95"/>
        <v>3.150392781268347E-2</v>
      </c>
      <c r="G235" s="23">
        <f t="shared" si="95"/>
        <v>0.11439269538980049</v>
      </c>
      <c r="H235" s="23">
        <f t="shared" si="95"/>
        <v>3.535329522333916E-3</v>
      </c>
      <c r="I235" s="23">
        <f t="shared" si="95"/>
        <v>0</v>
      </c>
      <c r="J235" s="23">
        <f t="shared" si="95"/>
        <v>8.5774527408787271E-2</v>
      </c>
      <c r="K235" s="23">
        <f t="shared" si="95"/>
        <v>1.5975511501999162E-2</v>
      </c>
      <c r="L235" s="23">
        <f t="shared" si="95"/>
        <v>0</v>
      </c>
      <c r="M235" s="23">
        <f t="shared" si="95"/>
        <v>0</v>
      </c>
      <c r="N235" s="23">
        <f t="shared" si="95"/>
        <v>3.0578090433001372E-3</v>
      </c>
      <c r="O235" s="23">
        <f t="shared" si="95"/>
        <v>4.9315540517157357E-2</v>
      </c>
      <c r="P235" s="23">
        <f t="shared" si="95"/>
        <v>0</v>
      </c>
      <c r="Q235" s="23">
        <f t="shared" si="95"/>
        <v>0</v>
      </c>
      <c r="R235" s="23">
        <f t="shared" si="95"/>
        <v>2.5864961834910626E-2</v>
      </c>
      <c r="S235" s="23">
        <f t="shared" si="95"/>
        <v>4.3152881212817236E-4</v>
      </c>
      <c r="T235" s="23">
        <f t="shared" si="95"/>
        <v>3.496106438469922E-4</v>
      </c>
      <c r="U235" s="23">
        <f t="shared" si="95"/>
        <v>1.1977174945620977E-3</v>
      </c>
      <c r="V235" s="23">
        <f t="shared" si="95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6">
        <v>0.1668</v>
      </c>
      <c r="D236" s="23">
        <f>SUM(E236:V236)</f>
        <v>1.0000000000000002</v>
      </c>
      <c r="E236" s="23">
        <f t="shared" ref="E236:V236" si="96">E59</f>
        <v>0.74770145160379742</v>
      </c>
      <c r="F236" s="23">
        <f t="shared" si="96"/>
        <v>3.6046925281277571E-2</v>
      </c>
      <c r="G236" s="23">
        <f t="shared" si="96"/>
        <v>0.10876859567654559</v>
      </c>
      <c r="H236" s="23">
        <f t="shared" si="96"/>
        <v>0</v>
      </c>
      <c r="I236" s="23">
        <f t="shared" si="96"/>
        <v>0</v>
      </c>
      <c r="J236" s="23">
        <f t="shared" si="96"/>
        <v>6.9307772518360164E-2</v>
      </c>
      <c r="K236" s="23">
        <f t="shared" si="96"/>
        <v>0</v>
      </c>
      <c r="L236" s="23">
        <f t="shared" si="96"/>
        <v>0</v>
      </c>
      <c r="M236" s="23">
        <f t="shared" si="96"/>
        <v>0</v>
      </c>
      <c r="N236" s="23">
        <f t="shared" si="96"/>
        <v>1.8739367704485273E-3</v>
      </c>
      <c r="O236" s="23">
        <f t="shared" si="96"/>
        <v>0</v>
      </c>
      <c r="P236" s="23">
        <f t="shared" si="96"/>
        <v>0</v>
      </c>
      <c r="Q236" s="23">
        <f t="shared" si="96"/>
        <v>0</v>
      </c>
      <c r="R236" s="23">
        <f t="shared" si="96"/>
        <v>2.5563762484125951E-2</v>
      </c>
      <c r="S236" s="23">
        <f t="shared" si="96"/>
        <v>0</v>
      </c>
      <c r="T236" s="23">
        <f t="shared" si="96"/>
        <v>2.6527598565333053E-4</v>
      </c>
      <c r="U236" s="23">
        <f t="shared" si="96"/>
        <v>9.0071400051830851E-3</v>
      </c>
      <c r="V236" s="23">
        <f t="shared" si="96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 ht="12">
      <c r="A238" s="137" t="s">
        <v>61</v>
      </c>
      <c r="B238" s="18" t="str">
        <f>$B$5</f>
        <v>PRODUCTION</v>
      </c>
      <c r="C238" s="22"/>
      <c r="D238" s="23">
        <f t="shared" ref="D238:D245" si="97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8">A238</f>
        <v>DIST_OHLINES</v>
      </c>
      <c r="B239" s="18" t="str">
        <f>$B$6</f>
        <v>BULKTRAN</v>
      </c>
      <c r="C239" s="22"/>
      <c r="D239" s="23">
        <f t="shared" si="97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8"/>
        <v>DIST_OHLINES</v>
      </c>
      <c r="B240" s="18" t="str">
        <f>$B$7</f>
        <v>SUBTRAN</v>
      </c>
      <c r="C240" s="22"/>
      <c r="D240" s="23">
        <f t="shared" si="97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8"/>
        <v>DIST_OHLINES</v>
      </c>
      <c r="B241" s="18" t="str">
        <f>$B$8</f>
        <v>DISTPRI</v>
      </c>
      <c r="C241" s="22"/>
      <c r="D241" s="23">
        <f t="shared" si="97"/>
        <v>0.83319999999999983</v>
      </c>
      <c r="E241" s="23">
        <f>$C235*E235</f>
        <v>0.55686309641940612</v>
      </c>
      <c r="F241" s="23">
        <f t="shared" ref="F241:V241" si="99">$C235*F235</f>
        <v>2.6249072653527869E-2</v>
      </c>
      <c r="G241" s="23">
        <f t="shared" si="99"/>
        <v>9.5311993798781774E-2</v>
      </c>
      <c r="H241" s="23">
        <f t="shared" si="99"/>
        <v>2.9456365580086191E-3</v>
      </c>
      <c r="I241" s="23">
        <f>$C235*I235</f>
        <v>0</v>
      </c>
      <c r="J241" s="23">
        <f t="shared" si="99"/>
        <v>7.1467336237001564E-2</v>
      </c>
      <c r="K241" s="23">
        <f t="shared" si="99"/>
        <v>1.3310796183465702E-2</v>
      </c>
      <c r="L241" s="23">
        <f t="shared" si="99"/>
        <v>0</v>
      </c>
      <c r="M241" s="23">
        <f>$C235*M235</f>
        <v>0</v>
      </c>
      <c r="N241" s="23">
        <f>$C235*N235</f>
        <v>2.5477664948776743E-3</v>
      </c>
      <c r="O241" s="23">
        <f t="shared" si="99"/>
        <v>4.1089708358895513E-2</v>
      </c>
      <c r="P241" s="23">
        <f t="shared" si="99"/>
        <v>0</v>
      </c>
      <c r="Q241" s="23">
        <f>$C235*Q235</f>
        <v>0</v>
      </c>
      <c r="R241" s="23">
        <f t="shared" si="99"/>
        <v>2.1550686200847536E-2</v>
      </c>
      <c r="S241" s="23">
        <f t="shared" si="99"/>
        <v>3.5954980626519325E-4</v>
      </c>
      <c r="T241" s="23">
        <f t="shared" si="99"/>
        <v>2.9129558845331392E-4</v>
      </c>
      <c r="U241" s="23">
        <f>$C235*U235</f>
        <v>9.9793821646913979E-4</v>
      </c>
      <c r="V241" s="23">
        <f t="shared" si="99"/>
        <v>2.151234840000409E-4</v>
      </c>
    </row>
    <row r="242" spans="1:22">
      <c r="A242" s="18" t="str">
        <f t="shared" si="98"/>
        <v>DIST_OHLINES</v>
      </c>
      <c r="B242" s="18" t="str">
        <f>$B$9</f>
        <v>DISTSEC</v>
      </c>
      <c r="C242" s="22"/>
      <c r="D242" s="23">
        <f t="shared" si="97"/>
        <v>0.1668</v>
      </c>
      <c r="E242" s="23">
        <f>$C236*E236</f>
        <v>0.12471660212751341</v>
      </c>
      <c r="F242" s="23">
        <f t="shared" ref="F242:V242" si="100">$C236*F236</f>
        <v>6.0126271369170987E-3</v>
      </c>
      <c r="G242" s="23">
        <f t="shared" si="100"/>
        <v>1.8142601758847805E-2</v>
      </c>
      <c r="H242" s="23">
        <f t="shared" si="100"/>
        <v>0</v>
      </c>
      <c r="I242" s="23">
        <f>$C236*I236</f>
        <v>0</v>
      </c>
      <c r="J242" s="23">
        <f t="shared" si="100"/>
        <v>1.1560536456062476E-2</v>
      </c>
      <c r="K242" s="23">
        <f t="shared" si="100"/>
        <v>0</v>
      </c>
      <c r="L242" s="23">
        <f t="shared" si="100"/>
        <v>0</v>
      </c>
      <c r="M242" s="23">
        <f>$C236*M236</f>
        <v>0</v>
      </c>
      <c r="N242" s="23">
        <f>$C236*N236</f>
        <v>3.1257265331081436E-4</v>
      </c>
      <c r="O242" s="23">
        <f t="shared" si="100"/>
        <v>0</v>
      </c>
      <c r="P242" s="23">
        <f t="shared" si="100"/>
        <v>0</v>
      </c>
      <c r="Q242" s="23">
        <f>$C236*Q236</f>
        <v>0</v>
      </c>
      <c r="R242" s="23">
        <f t="shared" si="100"/>
        <v>4.2640355823522092E-3</v>
      </c>
      <c r="S242" s="23">
        <f t="shared" si="100"/>
        <v>0</v>
      </c>
      <c r="T242" s="23">
        <f t="shared" si="100"/>
        <v>4.4248034406975533E-5</v>
      </c>
      <c r="U242" s="23">
        <f>$C236*U236</f>
        <v>1.5023909528645387E-3</v>
      </c>
      <c r="V242" s="23">
        <f t="shared" si="100"/>
        <v>2.4438529772468026E-4</v>
      </c>
    </row>
    <row r="243" spans="1:22">
      <c r="A243" s="18" t="str">
        <f t="shared" si="98"/>
        <v>DIST_OHLINES</v>
      </c>
      <c r="B243" s="18" t="str">
        <f>$B$10</f>
        <v>ENERGY</v>
      </c>
      <c r="C243" s="22"/>
      <c r="D243" s="23">
        <f t="shared" si="97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8"/>
        <v>DIST_OHLINES</v>
      </c>
      <c r="B244" s="18" t="str">
        <f>$B$11</f>
        <v>CUSTOMER</v>
      </c>
      <c r="C244" s="22"/>
      <c r="D244" s="23">
        <f t="shared" si="97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8"/>
        <v>DIST_OHLINES</v>
      </c>
      <c r="B245" s="18" t="str">
        <f>$B$12</f>
        <v>TOTAL</v>
      </c>
      <c r="C245" s="22"/>
      <c r="D245" s="23">
        <f t="shared" si="97"/>
        <v>1</v>
      </c>
      <c r="E245" s="23">
        <f t="shared" ref="E245:V245" si="101">SUM(E238:E244)</f>
        <v>0.68157969854691958</v>
      </c>
      <c r="F245" s="23">
        <f t="shared" si="101"/>
        <v>3.2261699790444964E-2</v>
      </c>
      <c r="G245" s="23">
        <f t="shared" si="101"/>
        <v>0.11345459555762957</v>
      </c>
      <c r="H245" s="23">
        <f t="shared" si="101"/>
        <v>2.9456365580086191E-3</v>
      </c>
      <c r="I245" s="23">
        <f t="shared" si="101"/>
        <v>0</v>
      </c>
      <c r="J245" s="23">
        <f t="shared" si="101"/>
        <v>8.3027872693064039E-2</v>
      </c>
      <c r="K245" s="23">
        <f t="shared" si="101"/>
        <v>1.3310796183465702E-2</v>
      </c>
      <c r="L245" s="23">
        <f t="shared" si="101"/>
        <v>0</v>
      </c>
      <c r="M245" s="23">
        <f>SUM(M238:M244)</f>
        <v>0</v>
      </c>
      <c r="N245" s="23">
        <f>SUM(N238:N244)</f>
        <v>2.8603391481884888E-3</v>
      </c>
      <c r="O245" s="23">
        <f t="shared" si="101"/>
        <v>4.1089708358895513E-2</v>
      </c>
      <c r="P245" s="23">
        <f t="shared" si="101"/>
        <v>0</v>
      </c>
      <c r="Q245" s="23">
        <f t="shared" si="101"/>
        <v>0</v>
      </c>
      <c r="R245" s="23">
        <f t="shared" si="101"/>
        <v>2.5814721783199747E-2</v>
      </c>
      <c r="S245" s="23">
        <f t="shared" si="101"/>
        <v>3.5954980626519325E-4</v>
      </c>
      <c r="T245" s="23">
        <f t="shared" si="101"/>
        <v>3.3554362286028944E-4</v>
      </c>
      <c r="U245" s="23">
        <f t="shared" si="101"/>
        <v>2.5003291693336785E-3</v>
      </c>
      <c r="V245" s="23">
        <f t="shared" si="101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6">
        <v>0.8095</v>
      </c>
      <c r="D247" s="23">
        <f>SUM(E247:V247)</f>
        <v>1</v>
      </c>
      <c r="E247" s="23">
        <f t="shared" ref="E247:V247" si="102">E48</f>
        <v>0.66834265052737163</v>
      </c>
      <c r="F247" s="23">
        <f t="shared" si="102"/>
        <v>3.150392781268347E-2</v>
      </c>
      <c r="G247" s="23">
        <f t="shared" si="102"/>
        <v>0.11439269538980049</v>
      </c>
      <c r="H247" s="23">
        <f t="shared" si="102"/>
        <v>3.535329522333916E-3</v>
      </c>
      <c r="I247" s="23">
        <f t="shared" si="102"/>
        <v>0</v>
      </c>
      <c r="J247" s="23">
        <f t="shared" si="102"/>
        <v>8.5774527408787271E-2</v>
      </c>
      <c r="K247" s="23">
        <f t="shared" si="102"/>
        <v>1.5975511501999162E-2</v>
      </c>
      <c r="L247" s="23">
        <f t="shared" si="102"/>
        <v>0</v>
      </c>
      <c r="M247" s="23">
        <f t="shared" si="102"/>
        <v>0</v>
      </c>
      <c r="N247" s="23">
        <f t="shared" si="102"/>
        <v>3.0578090433001372E-3</v>
      </c>
      <c r="O247" s="23">
        <f t="shared" si="102"/>
        <v>4.9315540517157357E-2</v>
      </c>
      <c r="P247" s="23">
        <f t="shared" si="102"/>
        <v>0</v>
      </c>
      <c r="Q247" s="23">
        <f t="shared" si="102"/>
        <v>0</v>
      </c>
      <c r="R247" s="23">
        <f t="shared" si="102"/>
        <v>2.5864961834910626E-2</v>
      </c>
      <c r="S247" s="23">
        <f t="shared" si="102"/>
        <v>4.3152881212817236E-4</v>
      </c>
      <c r="T247" s="23">
        <f t="shared" si="102"/>
        <v>3.496106438469922E-4</v>
      </c>
      <c r="U247" s="23">
        <f t="shared" si="102"/>
        <v>1.1977174945620977E-3</v>
      </c>
      <c r="V247" s="23">
        <f t="shared" si="102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6">
        <v>0.1905</v>
      </c>
      <c r="D248" s="23">
        <f>SUM(E248:V248)</f>
        <v>1.0000000000000002</v>
      </c>
      <c r="E248" s="23">
        <f t="shared" ref="E248:V248" si="103">E59</f>
        <v>0.74770145160379742</v>
      </c>
      <c r="F248" s="23">
        <f t="shared" si="103"/>
        <v>3.6046925281277571E-2</v>
      </c>
      <c r="G248" s="23">
        <f t="shared" si="103"/>
        <v>0.10876859567654559</v>
      </c>
      <c r="H248" s="23">
        <f t="shared" si="103"/>
        <v>0</v>
      </c>
      <c r="I248" s="23">
        <f t="shared" si="103"/>
        <v>0</v>
      </c>
      <c r="J248" s="23">
        <f t="shared" si="103"/>
        <v>6.9307772518360164E-2</v>
      </c>
      <c r="K248" s="23">
        <f t="shared" si="103"/>
        <v>0</v>
      </c>
      <c r="L248" s="23">
        <f t="shared" si="103"/>
        <v>0</v>
      </c>
      <c r="M248" s="23">
        <f t="shared" si="103"/>
        <v>0</v>
      </c>
      <c r="N248" s="23">
        <f t="shared" si="103"/>
        <v>1.8739367704485273E-3</v>
      </c>
      <c r="O248" s="23">
        <f t="shared" si="103"/>
        <v>0</v>
      </c>
      <c r="P248" s="23">
        <f t="shared" si="103"/>
        <v>0</v>
      </c>
      <c r="Q248" s="23">
        <f t="shared" si="103"/>
        <v>0</v>
      </c>
      <c r="R248" s="23">
        <f t="shared" si="103"/>
        <v>2.5563762484125951E-2</v>
      </c>
      <c r="S248" s="23">
        <f t="shared" si="103"/>
        <v>0</v>
      </c>
      <c r="T248" s="23">
        <f t="shared" si="103"/>
        <v>2.6527598565333053E-4</v>
      </c>
      <c r="U248" s="23">
        <f t="shared" si="103"/>
        <v>9.0071400051830851E-3</v>
      </c>
      <c r="V248" s="23">
        <f t="shared" si="103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 ht="12">
      <c r="A250" s="137" t="s">
        <v>62</v>
      </c>
      <c r="B250" s="18" t="str">
        <f>$B$5</f>
        <v>PRODUCTION</v>
      </c>
      <c r="C250" s="22"/>
      <c r="D250" s="23">
        <f t="shared" ref="D250:D257" si="104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5">A250</f>
        <v>DIST_UGLINES</v>
      </c>
      <c r="B251" s="18" t="str">
        <f>$B$6</f>
        <v>BULKTRAN</v>
      </c>
      <c r="C251" s="22"/>
      <c r="D251" s="23">
        <f t="shared" si="104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5"/>
        <v>DIST_UGLINES</v>
      </c>
      <c r="B252" s="18" t="str">
        <f>$B$7</f>
        <v>SUBTRAN</v>
      </c>
      <c r="C252" s="22"/>
      <c r="D252" s="23">
        <f t="shared" si="104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5"/>
        <v>DIST_UGLINES</v>
      </c>
      <c r="B253" s="18" t="str">
        <f>$B$8</f>
        <v>DISTPRI</v>
      </c>
      <c r="C253" s="22"/>
      <c r="D253" s="23">
        <f t="shared" si="104"/>
        <v>0.80949999999999989</v>
      </c>
      <c r="E253" s="23">
        <f>$C247*E247</f>
        <v>0.54102337560190739</v>
      </c>
      <c r="F253" s="23">
        <f t="shared" ref="F253:V253" si="106">$C247*F247</f>
        <v>2.5502429564367268E-2</v>
      </c>
      <c r="G253" s="23">
        <f t="shared" si="106"/>
        <v>9.2600886918043496E-2</v>
      </c>
      <c r="H253" s="23">
        <f t="shared" si="106"/>
        <v>2.8618492483293051E-3</v>
      </c>
      <c r="I253" s="23">
        <f>$C247*I247</f>
        <v>0</v>
      </c>
      <c r="J253" s="23">
        <f t="shared" si="106"/>
        <v>6.9434479937413293E-2</v>
      </c>
      <c r="K253" s="23">
        <f t="shared" si="106"/>
        <v>1.2932176560868322E-2</v>
      </c>
      <c r="L253" s="23">
        <f t="shared" si="106"/>
        <v>0</v>
      </c>
      <c r="M253" s="23">
        <f>$C247*M247</f>
        <v>0</v>
      </c>
      <c r="N253" s="23">
        <f>$C247*N247</f>
        <v>2.4752964205514609E-3</v>
      </c>
      <c r="O253" s="23">
        <f t="shared" si="106"/>
        <v>3.9920930048638878E-2</v>
      </c>
      <c r="P253" s="23">
        <f t="shared" si="106"/>
        <v>0</v>
      </c>
      <c r="Q253" s="23">
        <f>$C247*Q247</f>
        <v>0</v>
      </c>
      <c r="R253" s="23">
        <f t="shared" si="106"/>
        <v>2.0937686605360151E-2</v>
      </c>
      <c r="S253" s="23">
        <f t="shared" si="106"/>
        <v>3.493225734177555E-4</v>
      </c>
      <c r="T253" s="23">
        <f t="shared" si="106"/>
        <v>2.8300981619414019E-4</v>
      </c>
      <c r="U253" s="23">
        <f>$C247*U247</f>
        <v>9.6955231184801805E-4</v>
      </c>
      <c r="V253" s="23">
        <f t="shared" si="106"/>
        <v>2.090043930605294E-4</v>
      </c>
    </row>
    <row r="254" spans="1:22">
      <c r="A254" s="18" t="str">
        <f t="shared" si="105"/>
        <v>DIST_UGLINES</v>
      </c>
      <c r="B254" s="18" t="str">
        <f>$B$9</f>
        <v>DISTSEC</v>
      </c>
      <c r="C254" s="22"/>
      <c r="D254" s="23">
        <f t="shared" si="104"/>
        <v>0.19049999999999995</v>
      </c>
      <c r="E254" s="23">
        <f>$C248*E248</f>
        <v>0.1424371265305234</v>
      </c>
      <c r="F254" s="23">
        <f t="shared" ref="F254:V254" si="107">$C248*F248</f>
        <v>6.8669392660833774E-3</v>
      </c>
      <c r="G254" s="23">
        <f t="shared" si="107"/>
        <v>2.0720417476381935E-2</v>
      </c>
      <c r="H254" s="23">
        <f t="shared" si="107"/>
        <v>0</v>
      </c>
      <c r="I254" s="23">
        <f>$C248*I248</f>
        <v>0</v>
      </c>
      <c r="J254" s="23">
        <f t="shared" si="107"/>
        <v>1.3203130664747612E-2</v>
      </c>
      <c r="K254" s="23">
        <f t="shared" si="107"/>
        <v>0</v>
      </c>
      <c r="L254" s="23">
        <f t="shared" si="107"/>
        <v>0</v>
      </c>
      <c r="M254" s="23">
        <f>$C248*M248</f>
        <v>0</v>
      </c>
      <c r="N254" s="23">
        <f>$C248*N248</f>
        <v>3.5698495477044448E-4</v>
      </c>
      <c r="O254" s="23">
        <f t="shared" si="107"/>
        <v>0</v>
      </c>
      <c r="P254" s="23">
        <f t="shared" si="107"/>
        <v>0</v>
      </c>
      <c r="Q254" s="23">
        <f>$C248*Q248</f>
        <v>0</v>
      </c>
      <c r="R254" s="23">
        <f t="shared" si="107"/>
        <v>4.869896753225994E-3</v>
      </c>
      <c r="S254" s="23">
        <f t="shared" si="107"/>
        <v>0</v>
      </c>
      <c r="T254" s="23">
        <f t="shared" si="107"/>
        <v>5.0535075266959464E-5</v>
      </c>
      <c r="U254" s="23">
        <f>$C248*U248</f>
        <v>1.7158601709873777E-3</v>
      </c>
      <c r="V254" s="23">
        <f t="shared" si="107"/>
        <v>2.7910910801289923E-4</v>
      </c>
    </row>
    <row r="255" spans="1:22">
      <c r="A255" s="18" t="str">
        <f t="shared" si="105"/>
        <v>DIST_UGLINES</v>
      </c>
      <c r="B255" s="18" t="str">
        <f>$B$10</f>
        <v>ENERGY</v>
      </c>
      <c r="C255" s="22"/>
      <c r="D255" s="23">
        <f t="shared" si="104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5"/>
        <v>DIST_UGLINES</v>
      </c>
      <c r="B256" s="18" t="str">
        <f>$B$11</f>
        <v>CUSTOMER</v>
      </c>
      <c r="C256" s="22"/>
      <c r="D256" s="23">
        <f t="shared" si="104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5"/>
        <v>DIST_UGLINES</v>
      </c>
      <c r="B257" s="18" t="str">
        <f>$B$12</f>
        <v>TOTAL</v>
      </c>
      <c r="C257" s="22"/>
      <c r="D257" s="23">
        <f t="shared" si="104"/>
        <v>1</v>
      </c>
      <c r="E257" s="23">
        <f t="shared" ref="E257:V257" si="108">SUM(E250:E256)</f>
        <v>0.68346050213243081</v>
      </c>
      <c r="F257" s="23">
        <f t="shared" si="108"/>
        <v>3.2369368830450648E-2</v>
      </c>
      <c r="G257" s="23">
        <f t="shared" si="108"/>
        <v>0.11332130439442543</v>
      </c>
      <c r="H257" s="23">
        <f t="shared" si="108"/>
        <v>2.8618492483293051E-3</v>
      </c>
      <c r="I257" s="23">
        <f t="shared" si="108"/>
        <v>0</v>
      </c>
      <c r="J257" s="23">
        <f t="shared" si="108"/>
        <v>8.2637610602160905E-2</v>
      </c>
      <c r="K257" s="23">
        <f t="shared" si="108"/>
        <v>1.2932176560868322E-2</v>
      </c>
      <c r="L257" s="23">
        <f t="shared" si="108"/>
        <v>0</v>
      </c>
      <c r="M257" s="23">
        <f>SUM(M250:M256)</f>
        <v>0</v>
      </c>
      <c r="N257" s="23">
        <f>SUM(N250:N256)</f>
        <v>2.8322813753219054E-3</v>
      </c>
      <c r="O257" s="23">
        <f t="shared" si="108"/>
        <v>3.9920930048638878E-2</v>
      </c>
      <c r="P257" s="23">
        <f t="shared" si="108"/>
        <v>0</v>
      </c>
      <c r="Q257" s="23">
        <f t="shared" si="108"/>
        <v>0</v>
      </c>
      <c r="R257" s="23">
        <f t="shared" si="108"/>
        <v>2.5807583358586145E-2</v>
      </c>
      <c r="S257" s="23">
        <f t="shared" si="108"/>
        <v>3.493225734177555E-4</v>
      </c>
      <c r="T257" s="23">
        <f t="shared" si="108"/>
        <v>3.3354489146109967E-4</v>
      </c>
      <c r="U257" s="23">
        <f t="shared" si="108"/>
        <v>2.6854124828353957E-3</v>
      </c>
      <c r="V257" s="23">
        <f t="shared" si="108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6">
        <v>0.20175999999999999</v>
      </c>
      <c r="D259" s="23">
        <f>SUM(E259:V259)</f>
        <v>1</v>
      </c>
      <c r="E259" s="23">
        <f t="shared" ref="E259:V259" si="109">E48</f>
        <v>0.66834265052737163</v>
      </c>
      <c r="F259" s="23">
        <f t="shared" si="109"/>
        <v>3.150392781268347E-2</v>
      </c>
      <c r="G259" s="23">
        <f t="shared" si="109"/>
        <v>0.11439269538980049</v>
      </c>
      <c r="H259" s="23">
        <f t="shared" si="109"/>
        <v>3.535329522333916E-3</v>
      </c>
      <c r="I259" s="23">
        <f t="shared" si="109"/>
        <v>0</v>
      </c>
      <c r="J259" s="23">
        <f t="shared" si="109"/>
        <v>8.5774527408787271E-2</v>
      </c>
      <c r="K259" s="23">
        <f t="shared" si="109"/>
        <v>1.5975511501999162E-2</v>
      </c>
      <c r="L259" s="23">
        <f t="shared" si="109"/>
        <v>0</v>
      </c>
      <c r="M259" s="23">
        <f t="shared" si="109"/>
        <v>0</v>
      </c>
      <c r="N259" s="23">
        <f t="shared" si="109"/>
        <v>3.0578090433001372E-3</v>
      </c>
      <c r="O259" s="23">
        <f t="shared" si="109"/>
        <v>4.9315540517157357E-2</v>
      </c>
      <c r="P259" s="23">
        <f t="shared" si="109"/>
        <v>0</v>
      </c>
      <c r="Q259" s="23">
        <f t="shared" si="109"/>
        <v>0</v>
      </c>
      <c r="R259" s="23">
        <f t="shared" si="109"/>
        <v>2.5864961834910626E-2</v>
      </c>
      <c r="S259" s="23">
        <f t="shared" si="109"/>
        <v>4.3152881212817236E-4</v>
      </c>
      <c r="T259" s="23">
        <f t="shared" si="109"/>
        <v>3.496106438469922E-4</v>
      </c>
      <c r="U259" s="23">
        <f t="shared" si="109"/>
        <v>1.1977174945620977E-3</v>
      </c>
      <c r="V259" s="23">
        <f t="shared" si="109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6">
        <v>0.79823999999999995</v>
      </c>
      <c r="D260" s="23">
        <f>SUM(E260:V260)</f>
        <v>1.0000000000000002</v>
      </c>
      <c r="E260" s="23">
        <f t="shared" ref="E260:V260" si="110">E59</f>
        <v>0.74770145160379742</v>
      </c>
      <c r="F260" s="23">
        <f t="shared" si="110"/>
        <v>3.6046925281277571E-2</v>
      </c>
      <c r="G260" s="23">
        <f t="shared" si="110"/>
        <v>0.10876859567654559</v>
      </c>
      <c r="H260" s="23">
        <f t="shared" si="110"/>
        <v>0</v>
      </c>
      <c r="I260" s="23">
        <f t="shared" si="110"/>
        <v>0</v>
      </c>
      <c r="J260" s="23">
        <f t="shared" si="110"/>
        <v>6.9307772518360164E-2</v>
      </c>
      <c r="K260" s="23">
        <f t="shared" si="110"/>
        <v>0</v>
      </c>
      <c r="L260" s="23">
        <f t="shared" si="110"/>
        <v>0</v>
      </c>
      <c r="M260" s="23">
        <f t="shared" si="110"/>
        <v>0</v>
      </c>
      <c r="N260" s="23">
        <f t="shared" si="110"/>
        <v>1.8739367704485273E-3</v>
      </c>
      <c r="O260" s="23">
        <f t="shared" si="110"/>
        <v>0</v>
      </c>
      <c r="P260" s="23">
        <f t="shared" si="110"/>
        <v>0</v>
      </c>
      <c r="Q260" s="23">
        <f t="shared" si="110"/>
        <v>0</v>
      </c>
      <c r="R260" s="23">
        <f t="shared" si="110"/>
        <v>2.5563762484125951E-2</v>
      </c>
      <c r="S260" s="23">
        <f t="shared" si="110"/>
        <v>0</v>
      </c>
      <c r="T260" s="23">
        <f t="shared" si="110"/>
        <v>2.6527598565333053E-4</v>
      </c>
      <c r="U260" s="23">
        <f t="shared" si="110"/>
        <v>9.0071400051830851E-3</v>
      </c>
      <c r="V260" s="23">
        <f t="shared" si="110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 ht="12">
      <c r="A262" s="137" t="s">
        <v>63</v>
      </c>
      <c r="B262" s="18" t="str">
        <f>$B$5</f>
        <v>PRODUCTION</v>
      </c>
      <c r="C262" s="22"/>
      <c r="D262" s="23">
        <f t="shared" ref="D262:D269" si="111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2">A262</f>
        <v>DIST_TRANSF</v>
      </c>
      <c r="B263" s="18" t="str">
        <f>$B$6</f>
        <v>BULKTRAN</v>
      </c>
      <c r="C263" s="22"/>
      <c r="D263" s="23">
        <f t="shared" si="111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2"/>
        <v>DIST_TRANSF</v>
      </c>
      <c r="B264" s="18" t="str">
        <f>$B$7</f>
        <v>SUBTRAN</v>
      </c>
      <c r="C264" s="22"/>
      <c r="D264" s="23">
        <f t="shared" si="111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2"/>
        <v>DIST_TRANSF</v>
      </c>
      <c r="B265" s="18" t="str">
        <f>$B$8</f>
        <v>DISTPRI</v>
      </c>
      <c r="C265" s="22"/>
      <c r="D265" s="23">
        <f t="shared" si="111"/>
        <v>0.20176000000000005</v>
      </c>
      <c r="E265" s="23">
        <f>$C259*E259</f>
        <v>0.13484481317040251</v>
      </c>
      <c r="F265" s="23">
        <f t="shared" ref="F265:V265" si="113">$C259*F259</f>
        <v>6.3562324754870168E-3</v>
      </c>
      <c r="G265" s="23">
        <f t="shared" si="113"/>
        <v>2.3079870221846144E-2</v>
      </c>
      <c r="H265" s="23">
        <f t="shared" si="113"/>
        <v>7.1328808442609087E-4</v>
      </c>
      <c r="I265" s="23">
        <f>$C259*I259</f>
        <v>0</v>
      </c>
      <c r="J265" s="23">
        <f t="shared" si="113"/>
        <v>1.7305868649996919E-2</v>
      </c>
      <c r="K265" s="23">
        <f t="shared" si="113"/>
        <v>3.2232192006433507E-3</v>
      </c>
      <c r="L265" s="23">
        <f t="shared" si="113"/>
        <v>0</v>
      </c>
      <c r="M265" s="23">
        <f>$C259*M259</f>
        <v>0</v>
      </c>
      <c r="N265" s="23">
        <f>$C259*N259</f>
        <v>6.1694355257623564E-4</v>
      </c>
      <c r="O265" s="23">
        <f t="shared" si="113"/>
        <v>9.9499034547416675E-3</v>
      </c>
      <c r="P265" s="23">
        <f t="shared" si="113"/>
        <v>0</v>
      </c>
      <c r="Q265" s="23">
        <f>$C259*Q259</f>
        <v>0</v>
      </c>
      <c r="R265" s="23">
        <f t="shared" si="113"/>
        <v>5.2185146998115677E-3</v>
      </c>
      <c r="S265" s="23">
        <f t="shared" si="113"/>
        <v>8.7065253134980053E-5</v>
      </c>
      <c r="T265" s="23">
        <f t="shared" si="113"/>
        <v>7.0537443502569148E-5</v>
      </c>
      <c r="U265" s="23">
        <f>$C259*U259</f>
        <v>2.4165148170284884E-4</v>
      </c>
      <c r="V265" s="23">
        <f t="shared" si="113"/>
        <v>5.2092311728094396E-5</v>
      </c>
    </row>
    <row r="266" spans="1:22">
      <c r="A266" s="18" t="str">
        <f t="shared" si="112"/>
        <v>DIST_TRANSF</v>
      </c>
      <c r="B266" s="18" t="str">
        <f>$B$9</f>
        <v>DISTSEC</v>
      </c>
      <c r="C266" s="22"/>
      <c r="D266" s="23">
        <f t="shared" si="111"/>
        <v>0.79823999999999995</v>
      </c>
      <c r="E266" s="23">
        <f>$C260*E260</f>
        <v>0.59684520672821517</v>
      </c>
      <c r="F266" s="23">
        <f t="shared" ref="F266:V266" si="114">$C260*F260</f>
        <v>2.8774097636527007E-2</v>
      </c>
      <c r="G266" s="23">
        <f t="shared" si="114"/>
        <v>8.6823443812845749E-2</v>
      </c>
      <c r="H266" s="23">
        <f t="shared" si="114"/>
        <v>0</v>
      </c>
      <c r="I266" s="23">
        <f>$C260*I260</f>
        <v>0</v>
      </c>
      <c r="J266" s="23">
        <f t="shared" si="114"/>
        <v>5.5324236335055815E-2</v>
      </c>
      <c r="K266" s="23">
        <f t="shared" si="114"/>
        <v>0</v>
      </c>
      <c r="L266" s="23">
        <f t="shared" si="114"/>
        <v>0</v>
      </c>
      <c r="M266" s="23">
        <f>$C260*M260</f>
        <v>0</v>
      </c>
      <c r="N266" s="23">
        <f>$C260*N260</f>
        <v>1.4958512876428324E-3</v>
      </c>
      <c r="O266" s="23">
        <f t="shared" si="114"/>
        <v>0</v>
      </c>
      <c r="P266" s="23">
        <f t="shared" si="114"/>
        <v>0</v>
      </c>
      <c r="Q266" s="23">
        <f>$C260*Q260</f>
        <v>0</v>
      </c>
      <c r="R266" s="23">
        <f t="shared" si="114"/>
        <v>2.0406017765328698E-2</v>
      </c>
      <c r="S266" s="23">
        <f t="shared" si="114"/>
        <v>0</v>
      </c>
      <c r="T266" s="23">
        <f t="shared" si="114"/>
        <v>2.1175390278791454E-4</v>
      </c>
      <c r="U266" s="23">
        <f>$C260*U260</f>
        <v>7.1898594377373453E-3</v>
      </c>
      <c r="V266" s="23">
        <f t="shared" si="114"/>
        <v>1.169533093859405E-3</v>
      </c>
    </row>
    <row r="267" spans="1:22">
      <c r="A267" s="18" t="str">
        <f t="shared" si="112"/>
        <v>DIST_TRANSF</v>
      </c>
      <c r="B267" s="18" t="str">
        <f>$B$10</f>
        <v>ENERGY</v>
      </c>
      <c r="C267" s="22"/>
      <c r="D267" s="23">
        <f t="shared" si="111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2"/>
        <v>DIST_TRANSF</v>
      </c>
      <c r="B268" s="18" t="str">
        <f>$B$11</f>
        <v>CUSTOMER</v>
      </c>
      <c r="C268" s="22"/>
      <c r="D268" s="23">
        <f t="shared" si="111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2"/>
        <v>DIST_TRANSF</v>
      </c>
      <c r="B269" s="18" t="str">
        <f>$B$12</f>
        <v>TOTAL</v>
      </c>
      <c r="C269" s="22"/>
      <c r="D269" s="23">
        <f t="shared" si="111"/>
        <v>0.99999999999999989</v>
      </c>
      <c r="E269" s="23">
        <f t="shared" ref="E269:V269" si="115">SUM(E262:E268)</f>
        <v>0.73169001989861771</v>
      </c>
      <c r="F269" s="23">
        <f t="shared" si="115"/>
        <v>3.5130330112014024E-2</v>
      </c>
      <c r="G269" s="23">
        <f t="shared" si="115"/>
        <v>0.10990331403469189</v>
      </c>
      <c r="H269" s="23">
        <f t="shared" si="115"/>
        <v>7.1328808442609087E-4</v>
      </c>
      <c r="I269" s="23">
        <f t="shared" si="115"/>
        <v>0</v>
      </c>
      <c r="J269" s="23">
        <f t="shared" si="115"/>
        <v>7.2630104985052735E-2</v>
      </c>
      <c r="K269" s="23">
        <f t="shared" si="115"/>
        <v>3.2232192006433507E-3</v>
      </c>
      <c r="L269" s="23">
        <f t="shared" si="115"/>
        <v>0</v>
      </c>
      <c r="M269" s="23">
        <f>SUM(M262:M268)</f>
        <v>0</v>
      </c>
      <c r="N269" s="23">
        <f>SUM(N262:N268)</f>
        <v>2.1127948402190682E-3</v>
      </c>
      <c r="O269" s="23">
        <f t="shared" si="115"/>
        <v>9.9499034547416675E-3</v>
      </c>
      <c r="P269" s="23">
        <f t="shared" si="115"/>
        <v>0</v>
      </c>
      <c r="Q269" s="23">
        <f t="shared" si="115"/>
        <v>0</v>
      </c>
      <c r="R269" s="23">
        <f t="shared" si="115"/>
        <v>2.5624532465140265E-2</v>
      </c>
      <c r="S269" s="23">
        <f t="shared" si="115"/>
        <v>8.7065253134980053E-5</v>
      </c>
      <c r="T269" s="23">
        <f t="shared" si="115"/>
        <v>2.822913462904837E-4</v>
      </c>
      <c r="U269" s="23">
        <f t="shared" si="115"/>
        <v>7.4315109194401938E-3</v>
      </c>
      <c r="V269" s="23">
        <f t="shared" si="115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4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3.2">
      <c r="A272" s="137" t="s">
        <v>546</v>
      </c>
      <c r="B272" s="18" t="str">
        <f>$B$5</f>
        <v>PRODUCTION</v>
      </c>
      <c r="C272" s="129" t="s">
        <v>576</v>
      </c>
      <c r="D272" s="23">
        <f t="shared" ref="D272:V272" si="116">D26</f>
        <v>0.99999999999999978</v>
      </c>
      <c r="E272" s="23">
        <f t="shared" si="116"/>
        <v>0.49258299045690018</v>
      </c>
      <c r="F272" s="23">
        <f>F26</f>
        <v>2.435013732763805E-2</v>
      </c>
      <c r="G272" s="23">
        <f t="shared" si="116"/>
        <v>8.9193157505646409E-2</v>
      </c>
      <c r="H272" s="23">
        <f t="shared" si="116"/>
        <v>2.8074839270930295E-3</v>
      </c>
      <c r="I272" s="23">
        <f t="shared" si="116"/>
        <v>2.6327685920476382E-4</v>
      </c>
      <c r="J272" s="23">
        <f t="shared" si="116"/>
        <v>6.7800674659926619E-2</v>
      </c>
      <c r="K272" s="23">
        <f t="shared" si="116"/>
        <v>1.2633240990485033E-2</v>
      </c>
      <c r="L272" s="23">
        <f t="shared" si="116"/>
        <v>5.7087263726468785E-3</v>
      </c>
      <c r="M272" s="23">
        <f t="shared" si="116"/>
        <v>2.5671504371235472E-4</v>
      </c>
      <c r="N272" s="23">
        <f t="shared" si="116"/>
        <v>2.3684512263677736E-3</v>
      </c>
      <c r="O272" s="23">
        <f t="shared" si="116"/>
        <v>3.8759300778423753E-2</v>
      </c>
      <c r="P272" s="23">
        <f t="shared" si="116"/>
        <v>0.20484399369001716</v>
      </c>
      <c r="Q272" s="23">
        <f t="shared" si="116"/>
        <v>3.6991430122001623E-2</v>
      </c>
      <c r="R272" s="23">
        <f t="shared" si="116"/>
        <v>2.0821479601917676E-2</v>
      </c>
      <c r="S272" s="23">
        <f t="shared" si="116"/>
        <v>3.4875182441241053E-4</v>
      </c>
      <c r="T272" s="23">
        <f t="shared" si="116"/>
        <v>2.7018961360604304E-4</v>
      </c>
      <c r="U272" s="23">
        <f t="shared" si="116"/>
        <v>0</v>
      </c>
      <c r="V272" s="23">
        <f t="shared" si="116"/>
        <v>0</v>
      </c>
    </row>
    <row r="273" spans="1:22">
      <c r="A273" s="18" t="str">
        <f t="shared" ref="A273:A279" si="117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7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7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7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7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7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7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8">SUM(F272:F278)</f>
        <v>2.435013732763805E-2</v>
      </c>
      <c r="G279" s="23">
        <f t="shared" si="118"/>
        <v>8.9193157505646409E-2</v>
      </c>
      <c r="H279" s="23">
        <f t="shared" si="118"/>
        <v>2.8074839270930295E-3</v>
      </c>
      <c r="I279" s="23">
        <f t="shared" si="118"/>
        <v>2.6327685920476382E-4</v>
      </c>
      <c r="J279" s="23">
        <f t="shared" si="118"/>
        <v>6.7800674659926619E-2</v>
      </c>
      <c r="K279" s="23">
        <f t="shared" si="118"/>
        <v>1.2633240990485033E-2</v>
      </c>
      <c r="L279" s="23">
        <f t="shared" si="118"/>
        <v>5.7087263726468785E-3</v>
      </c>
      <c r="M279" s="23">
        <f t="shared" si="118"/>
        <v>2.5671504371235472E-4</v>
      </c>
      <c r="N279" s="23">
        <f t="shared" si="118"/>
        <v>2.3684512263677736E-3</v>
      </c>
      <c r="O279" s="23">
        <f t="shared" si="118"/>
        <v>3.8759300778423753E-2</v>
      </c>
      <c r="P279" s="23">
        <f t="shared" si="118"/>
        <v>0.20484399369001716</v>
      </c>
      <c r="Q279" s="23">
        <f t="shared" si="118"/>
        <v>3.6991430122001623E-2</v>
      </c>
      <c r="R279" s="23">
        <f t="shared" si="118"/>
        <v>2.0821479601917676E-2</v>
      </c>
      <c r="S279" s="23">
        <f t="shared" si="118"/>
        <v>3.4875182441241053E-4</v>
      </c>
      <c r="T279" s="23">
        <f>SUM(T272:T278)</f>
        <v>2.7018961360604304E-4</v>
      </c>
      <c r="U279" s="23">
        <f t="shared" si="118"/>
        <v>0</v>
      </c>
      <c r="V279" s="23">
        <f t="shared" si="118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2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 ht="12">
      <c r="A282" s="38" t="s">
        <v>316</v>
      </c>
      <c r="B282" s="18" t="str">
        <f>$B$5</f>
        <v>PRODUCTION</v>
      </c>
      <c r="C282" s="22"/>
      <c r="D282" s="24">
        <f ca="1">COSS!H856+COSS!H872+COSS!H864</f>
        <v>224059944.67921016</v>
      </c>
      <c r="E282" s="24">
        <f ca="1">COSS!I856+COSS!I872+COSS!I864</f>
        <v>99930252.597610578</v>
      </c>
      <c r="F282" s="24">
        <f ca="1">COSS!J856+COSS!J872+COSS!J864</f>
        <v>6617612.2078121807</v>
      </c>
      <c r="G282" s="24">
        <f ca="1">COSS!K856+COSS!K872+COSS!K864</f>
        <v>22850228.353679977</v>
      </c>
      <c r="H282" s="24">
        <f ca="1">COSS!L856+COSS!L872+COSS!L864</f>
        <v>675274.84258003044</v>
      </c>
      <c r="I282" s="24">
        <f ca="1">COSS!M856+COSS!M872+COSS!M864</f>
        <v>65774.630615862261</v>
      </c>
      <c r="J282" s="24">
        <f ca="1">COSS!O856+COSS!O872+COSS!O864</f>
        <v>17516663.311625417</v>
      </c>
      <c r="K282" s="24">
        <f ca="1">COSS!P856+COSS!P872+COSS!P864</f>
        <v>3349222.1133587435</v>
      </c>
      <c r="L282" s="24">
        <f ca="1">COSS!Q856+COSS!Q872+COSS!Q864</f>
        <v>1442257.5242210068</v>
      </c>
      <c r="M282" s="24">
        <f ca="1">COSS!R856+COSS!R872+COSS!R864</f>
        <v>63330.711358586719</v>
      </c>
      <c r="N282" s="24">
        <f ca="1">COSS!T856+COSS!T872+COSS!T864</f>
        <v>521847.83504327643</v>
      </c>
      <c r="O282" s="24">
        <f ca="1">COSS!U856+COSS!U872+COSS!U864</f>
        <v>9059325.2920715902</v>
      </c>
      <c r="P282" s="24">
        <f ca="1">COSS!V856+COSS!V872+COSS!V864</f>
        <v>48791559.172050491</v>
      </c>
      <c r="Q282" s="24">
        <f ca="1">COSS!W856+COSS!W872+COSS!W864</f>
        <v>7966692.2093336703</v>
      </c>
      <c r="R282" s="24">
        <f ca="1">COSS!Y856+COSS!Y872+COSS!Y864</f>
        <v>5053287.9729614519</v>
      </c>
      <c r="S282" s="24">
        <f ca="1">COSS!Z856+COSS!Z872+COSS!Z864</f>
        <v>80113.338723718523</v>
      </c>
      <c r="T282" s="24">
        <f ca="1">COSS!AB856+COSS!AB872+COSS!AB864</f>
        <v>76502.566163586482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7812281.399474483</v>
      </c>
      <c r="E283" s="24">
        <f ca="1">COSS!I857+COSS!I873+COSS!I865</f>
        <v>-13725450.999449572</v>
      </c>
      <c r="F283" s="24">
        <f ca="1">COSS!J857+COSS!J873+COSS!J865</f>
        <v>124942.6793100091</v>
      </c>
      <c r="G283" s="24">
        <f ca="1">COSS!K857+COSS!K873+COSS!K865</f>
        <v>-236754.59336982388</v>
      </c>
      <c r="H283" s="24">
        <f ca="1">COSS!L857+COSS!L873+COSS!L865</f>
        <v>-18867.143825416686</v>
      </c>
      <c r="I283" s="24">
        <f ca="1">COSS!M857+COSS!M873+COSS!M865</f>
        <v>16032.272486916341</v>
      </c>
      <c r="J283" s="24">
        <f ca="1">COSS!O857+COSS!O873+COSS!O865</f>
        <v>-186003.45232964121</v>
      </c>
      <c r="K283" s="24">
        <f ca="1">COSS!P857+COSS!P873+COSS!P865</f>
        <v>5909.2518143546768</v>
      </c>
      <c r="L283" s="24">
        <f ca="1">COSS!Q857+COSS!Q873+COSS!Q865</f>
        <v>-26762.156211399997</v>
      </c>
      <c r="M283" s="24">
        <f ca="1">COSS!R857+COSS!R873+COSS!R865</f>
        <v>-1932.9499573714913</v>
      </c>
      <c r="N283" s="24">
        <f ca="1">COSS!T857+COSS!T873+COSS!T865</f>
        <v>-46235.149426885953</v>
      </c>
      <c r="O283" s="24">
        <f ca="1">COSS!U857+COSS!U873+COSS!U865</f>
        <v>-472264.59227872966</v>
      </c>
      <c r="P283" s="24">
        <f ca="1">COSS!V857+COSS!V873+COSS!V865</f>
        <v>-2282211.2051813044</v>
      </c>
      <c r="Q283" s="24">
        <f ca="1">COSS!W857+COSS!W873+COSS!W865</f>
        <v>-758067.03174810065</v>
      </c>
      <c r="R283" s="24">
        <f ca="1">COSS!Y857+COSS!Y873+COSS!Y865</f>
        <v>-201479.15989511157</v>
      </c>
      <c r="S283" s="24">
        <f ca="1">COSS!Z857+COSS!Z873+COSS!Z865</f>
        <v>-5497.2360706850723</v>
      </c>
      <c r="T283" s="24">
        <f ca="1">COSS!AB857+COSS!AB873+COSS!AB865</f>
        <v>2360.0666582824342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738878.3383956207</v>
      </c>
      <c r="E284" s="24">
        <f ca="1">COSS!I858+COSS!I874+COSS!I866</f>
        <v>-2889076.1462658844</v>
      </c>
      <c r="F284" s="24">
        <f ca="1">COSS!J858+COSS!J874+COSS!J866</f>
        <v>23019.779477915145</v>
      </c>
      <c r="G284" s="24">
        <f ca="1">COSS!K858+COSS!K874+COSS!K866</f>
        <v>-55473.109092614031</v>
      </c>
      <c r="H284" s="24">
        <f ca="1">COSS!L858+COSS!L874+COSS!L866</f>
        <v>-4016.3450668014011</v>
      </c>
      <c r="I284" s="24">
        <f ca="1">COSS!M858+COSS!M874+COSS!M866</f>
        <v>5432.7483245666099</v>
      </c>
      <c r="J284" s="24">
        <f ca="1">COSS!O858+COSS!O874+COSS!O866</f>
        <v>-42965.814436530112</v>
      </c>
      <c r="K284" s="24">
        <f ca="1">COSS!P858+COSS!P874+COSS!P866</f>
        <v>24.692798318967107</v>
      </c>
      <c r="L284" s="24">
        <f ca="1">COSS!Q858+COSS!Q874+COSS!Q866</f>
        <v>-7784.6826288271686</v>
      </c>
      <c r="M284" s="24">
        <f ca="1">COSS!R858+COSS!R874+COSS!R866</f>
        <v>0</v>
      </c>
      <c r="N284" s="24">
        <f ca="1">COSS!T858+COSS!T874+COSS!T866</f>
        <v>-9438.8389930046178</v>
      </c>
      <c r="O284" s="24">
        <f ca="1">COSS!U858+COSS!U874+COSS!U866</f>
        <v>-97746.28476901137</v>
      </c>
      <c r="P284" s="24">
        <f ca="1">COSS!V858+COSS!V874+COSS!V866</f>
        <v>-624252.35479992116</v>
      </c>
      <c r="Q284" s="24">
        <f ca="1">COSS!W858+COSS!W874+COSS!W866</f>
        <v>0</v>
      </c>
      <c r="R284" s="24">
        <f ca="1">COSS!Y858+COSS!Y874+COSS!Y866</f>
        <v>-41192.499274208676</v>
      </c>
      <c r="S284" s="24">
        <f ca="1">COSS!Z858+COSS!Z874+COSS!Z866</f>
        <v>-1100.6181424788901</v>
      </c>
      <c r="T284" s="24">
        <f ca="1">COSS!AB858+COSS!AB874+COSS!AB866</f>
        <v>453.42980185401893</v>
      </c>
      <c r="U284" s="24">
        <f ca="1">COSS!AC858+COSS!AC874+COSS!AC866</f>
        <v>4242.7890488985795</v>
      </c>
      <c r="V284" s="24">
        <f ca="1">COSS!AD858+COSS!AD874+COSS!AD866</f>
        <v>994.91562210793359</v>
      </c>
    </row>
    <row r="285" spans="1:22">
      <c r="B285" s="18" t="str">
        <f>$B$8</f>
        <v>DISTPRI</v>
      </c>
      <c r="C285" s="22"/>
      <c r="D285" s="24">
        <f ca="1">COSS!H859+COSS!H875+COSS!H867</f>
        <v>58879936.466345191</v>
      </c>
      <c r="E285" s="24">
        <f ca="1">COSS!I859+COSS!I875+COSS!I867</f>
        <v>33505145.483447589</v>
      </c>
      <c r="F285" s="24">
        <f ca="1">COSS!J859+COSS!J875+COSS!J867</f>
        <v>2684548.3335115486</v>
      </c>
      <c r="G285" s="24">
        <f ca="1">COSS!K859+COSS!K875+COSS!K867</f>
        <v>8884790.4543790277</v>
      </c>
      <c r="H285" s="24">
        <f ca="1">COSS!L859+COSS!L875+COSS!L867</f>
        <v>252765.01476351009</v>
      </c>
      <c r="I285" s="24">
        <f ca="1">COSS!M859+COSS!M875+COSS!M867</f>
        <v>0</v>
      </c>
      <c r="J285" s="24">
        <f ca="1">COSS!O859+COSS!O875+COSS!O867</f>
        <v>6718129.2376130326</v>
      </c>
      <c r="K285" s="24">
        <f ca="1">COSS!P859+COSS!P875+COSS!P867</f>
        <v>1304616.1843626015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82568.26892407122</v>
      </c>
      <c r="O285" s="24">
        <f ca="1">COSS!U859+COSS!U875+COSS!U867</f>
        <v>3302188.0186688746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828416.2921905997</v>
      </c>
      <c r="S285" s="24">
        <f ca="1">COSS!Z859+COSS!Z875+COSS!Z867</f>
        <v>27684.640417492639</v>
      </c>
      <c r="T285" s="24">
        <f ca="1">COSS!AB859+COSS!AB875+COSS!AB867</f>
        <v>31737.030635123414</v>
      </c>
      <c r="U285" s="24">
        <f ca="1">COSS!AC859+COSS!AC875+COSS!AC867</f>
        <v>129435.42615236792</v>
      </c>
      <c r="V285" s="24">
        <f ca="1">COSS!AD859+COSS!AD875+COSS!AD867</f>
        <v>27912.081279342921</v>
      </c>
    </row>
    <row r="286" spans="1:22">
      <c r="B286" s="18" t="str">
        <f>$B$9</f>
        <v>DISTSEC</v>
      </c>
      <c r="C286" s="22"/>
      <c r="D286" s="24">
        <f ca="1">COSS!H860+COSS!H876+COSS!H868</f>
        <v>25036675.639822725</v>
      </c>
      <c r="E286" s="24">
        <f ca="1">COSS!I860+COSS!I876+COSS!I868</f>
        <v>15905057.83528504</v>
      </c>
      <c r="F286" s="24">
        <f ca="1">COSS!J860+COSS!J876+COSS!J868</f>
        <v>1413443.9241355693</v>
      </c>
      <c r="G286" s="24">
        <f ca="1">COSS!K860+COSS!K876+COSS!K868</f>
        <v>3845670.5158307916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469593.2715479992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49108.460549622352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12481.2889196215</v>
      </c>
      <c r="S286" s="24">
        <f ca="1">COSS!Z860+COSS!Z876+COSS!Z868</f>
        <v>0</v>
      </c>
      <c r="T286" s="24">
        <f ca="1">COSS!AB860+COSS!AB876+COSS!AB868</f>
        <v>11138.166762408962</v>
      </c>
      <c r="U286" s="24">
        <f ca="1">COSS!AC860+COSS!AC876+COSS!AC868</f>
        <v>455631.74052543752</v>
      </c>
      <c r="V286" s="24">
        <f ca="1">COSS!AD860+COSS!AD876+COSS!AD868</f>
        <v>74550.436266238728</v>
      </c>
    </row>
    <row r="287" spans="1:22">
      <c r="B287" s="18" t="str">
        <f>$B$10</f>
        <v>ENERGY</v>
      </c>
      <c r="C287" s="22"/>
      <c r="D287" s="24">
        <f ca="1">COSS!H861+COSS!H877+COSS!H869</f>
        <v>190246043.18449911</v>
      </c>
      <c r="E287" s="24">
        <f ca="1">COSS!I861+COSS!I877+COSS!I869</f>
        <v>72395563.811008528</v>
      </c>
      <c r="F287" s="24">
        <f ca="1">COSS!J861+COSS!J877+COSS!J869</f>
        <v>4615067.7607686166</v>
      </c>
      <c r="G287" s="24">
        <f ca="1">COSS!K861+COSS!K877+COSS!K869</f>
        <v>15508512.468706952</v>
      </c>
      <c r="H287" s="24">
        <f ca="1">COSS!L861+COSS!L877+COSS!L869</f>
        <v>445965.47142660979</v>
      </c>
      <c r="I287" s="24">
        <f ca="1">COSS!M861+COSS!M877+COSS!M869</f>
        <v>21243.604240224726</v>
      </c>
      <c r="J287" s="24">
        <f ca="1">COSS!O861+COSS!O877+COSS!O869</f>
        <v>14408224.602816895</v>
      </c>
      <c r="K287" s="24">
        <f ca="1">COSS!P861+COSS!P877+COSS!P869</f>
        <v>2708602.543264593</v>
      </c>
      <c r="L287" s="24">
        <f ca="1">COSS!Q861+COSS!Q877+COSS!Q869</f>
        <v>1194259.3369549473</v>
      </c>
      <c r="M287" s="24">
        <f ca="1">COSS!R861+COSS!R877+COSS!R869</f>
        <v>55339.706963394376</v>
      </c>
      <c r="N287" s="24">
        <f ca="1">COSS!T861+COSS!T877+COSS!T869</f>
        <v>538587.03177992033</v>
      </c>
      <c r="O287" s="24">
        <f ca="1">COSS!U861+COSS!U877+COSS!U869</f>
        <v>9251127.4902088828</v>
      </c>
      <c r="P287" s="24">
        <f ca="1">COSS!V861+COSS!V877+COSS!V869</f>
        <v>53434718.020619154</v>
      </c>
      <c r="Q287" s="24">
        <f ca="1">COSS!W861+COSS!W877+COSS!W869</f>
        <v>9748663.2954463288</v>
      </c>
      <c r="R287" s="24">
        <f ca="1">COSS!Y861+COSS!Y877+COSS!Y869</f>
        <v>3837192.6965525034</v>
      </c>
      <c r="S287" s="24">
        <f ca="1">COSS!Z861+COSS!Z877+COSS!Z869</f>
        <v>62422.988151815574</v>
      </c>
      <c r="T287" s="24">
        <f ca="1">COSS!AB861+COSS!AB877+COSS!AB869</f>
        <v>70780.362295578976</v>
      </c>
      <c r="U287" s="24">
        <f ca="1">COSS!AC861+COSS!AC877+COSS!AC869</f>
        <v>1652765.4483160379</v>
      </c>
      <c r="V287" s="24">
        <f ca="1">COSS!AD861+COSS!AD877+COSS!AD869</f>
        <v>297006.5449781472</v>
      </c>
    </row>
    <row r="288" spans="1:22">
      <c r="B288" s="18" t="str">
        <f>$B$11</f>
        <v>CUSTOMER</v>
      </c>
      <c r="C288" s="22"/>
      <c r="D288" s="24">
        <f ca="1">COSS!H862+COSS!H878+COSS!H870</f>
        <v>22463064.76799294</v>
      </c>
      <c r="E288" s="24">
        <f ca="1">COSS!I862+COSS!I878+COSS!I870</f>
        <v>10623295.418363754</v>
      </c>
      <c r="F288" s="24">
        <f ca="1">COSS!J862+COSS!J878+COSS!J870</f>
        <v>3097826.3149841656</v>
      </c>
      <c r="G288" s="24">
        <f ca="1">COSS!K862+COSS!K878+COSS!K870</f>
        <v>822982.90986571263</v>
      </c>
      <c r="H288" s="24">
        <f ca="1">COSS!L862+COSS!L878+COSS!L870</f>
        <v>200462.16012206805</v>
      </c>
      <c r="I288" s="24">
        <f ca="1">COSS!M862+COSS!M878+COSS!M870</f>
        <v>50677.744332430106</v>
      </c>
      <c r="J288" s="24">
        <f ca="1">COSS!O862+COSS!O878+COSS!O870</f>
        <v>204841.84316282126</v>
      </c>
      <c r="K288" s="24">
        <f ca="1">COSS!P862+COSS!P878+COSS!P870</f>
        <v>61038.214401385427</v>
      </c>
      <c r="L288" s="24">
        <f ca="1">COSS!Q862+COSS!Q878+COSS!Q870</f>
        <v>118601.97766427301</v>
      </c>
      <c r="M288" s="24">
        <f ca="1">COSS!R862+COSS!R878+COSS!R870</f>
        <v>19987.531635390398</v>
      </c>
      <c r="N288" s="24">
        <f ca="1">COSS!T862+COSS!T878+COSS!T870</f>
        <v>1105.39212299977</v>
      </c>
      <c r="O288" s="24">
        <f ca="1">COSS!U862+COSS!U878+COSS!U870</f>
        <v>30018.076098393085</v>
      </c>
      <c r="P288" s="24">
        <f ca="1">COSS!V862+COSS!V878+COSS!V870</f>
        <v>158410.36731157312</v>
      </c>
      <c r="Q288" s="24">
        <f ca="1">COSS!W862+COSS!W878+COSS!W870</f>
        <v>23936.526968101538</v>
      </c>
      <c r="R288" s="24">
        <f ca="1">COSS!Y862+COSS!Y878+COSS!Y870</f>
        <v>51325.408545144885</v>
      </c>
      <c r="S288" s="24">
        <f ca="1">COSS!Z862+COSS!Z878+COSS!Z870</f>
        <v>820.88692013723471</v>
      </c>
      <c r="T288" s="24">
        <f ca="1">COSS!AB862+COSS!AB878+COSS!AB870</f>
        <v>1371.3776831655991</v>
      </c>
      <c r="U288" s="24">
        <f ca="1">COSS!AC862+COSS!AC878+COSS!AC870</f>
        <v>5989718.5959572578</v>
      </c>
      <c r="V288" s="24">
        <f ca="1">COSS!AD862+COSS!AD878+COSS!AD870</f>
        <v>1006644.0218541629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0" t="s">
        <v>244</v>
      </c>
      <c r="B290" s="18" t="str">
        <f>$B$5</f>
        <v>PRODUCTION</v>
      </c>
      <c r="C290" s="22"/>
      <c r="D290" s="23">
        <f t="shared" ref="D290:D297" ca="1" si="119">+D282/$D$289</f>
        <v>0.44889692544740051</v>
      </c>
      <c r="E290" s="23">
        <f t="shared" ref="E290:V297" ca="1" si="120">+E282/$D$289</f>
        <v>0.20020706161680923</v>
      </c>
      <c r="F290" s="23">
        <f t="shared" ca="1" si="120"/>
        <v>1.3258174182552618E-2</v>
      </c>
      <c r="G290" s="23">
        <f t="shared" ca="1" si="120"/>
        <v>4.5779700911841345E-2</v>
      </c>
      <c r="H290" s="23">
        <f t="shared" ca="1" si="120"/>
        <v>1.3528915268641475E-3</v>
      </c>
      <c r="I290" s="23">
        <f t="shared" ca="1" si="120"/>
        <v>1.3177736653542367E-4</v>
      </c>
      <c r="J290" s="23">
        <f t="shared" ca="1" si="120"/>
        <v>3.5094074114602469E-2</v>
      </c>
      <c r="K290" s="23">
        <f t="shared" ca="1" si="120"/>
        <v>6.7100592722171021E-3</v>
      </c>
      <c r="L290" s="23">
        <f t="shared" ca="1" si="120"/>
        <v>2.8895167730810492E-3</v>
      </c>
      <c r="M290" s="23">
        <f t="shared" ca="1" si="120"/>
        <v>1.2688105255032753E-4</v>
      </c>
      <c r="N290" s="23">
        <f t="shared" ca="1" si="120"/>
        <v>1.045505429530015E-3</v>
      </c>
      <c r="O290" s="23">
        <f t="shared" ca="1" si="120"/>
        <v>1.8150068170645888E-2</v>
      </c>
      <c r="P290" s="23">
        <f t="shared" ca="1" si="120"/>
        <v>9.775232664399848E-2</v>
      </c>
      <c r="Q290" s="23">
        <f t="shared" ca="1" si="120"/>
        <v>1.5961012772165831E-2</v>
      </c>
      <c r="R290" s="23">
        <f t="shared" ca="1" si="120"/>
        <v>1.0124100662929427E-2</v>
      </c>
      <c r="S290" s="23">
        <f t="shared" ca="1" si="120"/>
        <v>1.6050450914772667E-4</v>
      </c>
      <c r="T290" s="23">
        <f t="shared" ca="1" si="120"/>
        <v>1.5327044192944841E-4</v>
      </c>
      <c r="U290" s="23">
        <f t="shared" ca="1" si="120"/>
        <v>0</v>
      </c>
      <c r="V290" s="23">
        <f t="shared" ca="1" si="120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9"/>
        <v>-3.5686335488816751E-2</v>
      </c>
      <c r="E291" s="23">
        <f t="shared" ref="E291:S291" ca="1" si="121">+E283/$D$289</f>
        <v>-2.7498501630236066E-2</v>
      </c>
      <c r="F291" s="23">
        <f t="shared" ca="1" si="121"/>
        <v>2.5031865771333342E-4</v>
      </c>
      <c r="G291" s="23">
        <f t="shared" ca="1" si="121"/>
        <v>-4.7433024765503615E-4</v>
      </c>
      <c r="H291" s="23">
        <f t="shared" ca="1" si="121"/>
        <v>-3.7799718585708049E-5</v>
      </c>
      <c r="I291" s="23">
        <f t="shared" ca="1" si="121"/>
        <v>3.2120144622973601E-5</v>
      </c>
      <c r="J291" s="23">
        <f t="shared" ca="1" si="121"/>
        <v>-3.7265196147808134E-4</v>
      </c>
      <c r="K291" s="23">
        <f t="shared" ca="1" si="121"/>
        <v>1.1838996813804081E-5</v>
      </c>
      <c r="L291" s="23">
        <f t="shared" ca="1" si="121"/>
        <v>-5.3617123126761186E-5</v>
      </c>
      <c r="M291" s="23">
        <f t="shared" ca="1" si="121"/>
        <v>-3.872603352419988E-6</v>
      </c>
      <c r="N291" s="23">
        <f t="shared" ca="1" si="121"/>
        <v>-9.2630641568019738E-5</v>
      </c>
      <c r="O291" s="23">
        <f t="shared" ca="1" si="121"/>
        <v>-9.4616699015574897E-4</v>
      </c>
      <c r="P291" s="23">
        <f t="shared" ca="1" si="121"/>
        <v>-4.5723370801249346E-3</v>
      </c>
      <c r="Q291" s="23">
        <f t="shared" ca="1" si="121"/>
        <v>-1.5187630271084958E-3</v>
      </c>
      <c r="R291" s="23">
        <f t="shared" ca="1" si="121"/>
        <v>-4.0365704610045259E-4</v>
      </c>
      <c r="S291" s="23">
        <f t="shared" ca="1" si="121"/>
        <v>-1.1013536462851976E-5</v>
      </c>
      <c r="T291" s="23">
        <f t="shared" ca="1" si="120"/>
        <v>4.728317987718429E-6</v>
      </c>
      <c r="U291" s="23">
        <f t="shared" ca="1" si="120"/>
        <v>0</v>
      </c>
      <c r="V291" s="23">
        <f t="shared" ca="1" si="120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9"/>
        <v>-7.4907230434722617E-3</v>
      </c>
      <c r="E292" s="23">
        <f t="shared" ca="1" si="120"/>
        <v>-5.788171559619755E-3</v>
      </c>
      <c r="F292" s="23">
        <f t="shared" ca="1" si="120"/>
        <v>4.6119391160735608E-5</v>
      </c>
      <c r="G292" s="23">
        <f t="shared" ca="1" si="120"/>
        <v>-1.1113859798695751E-4</v>
      </c>
      <c r="H292" s="23">
        <f t="shared" ca="1" si="120"/>
        <v>-8.0466187501931995E-6</v>
      </c>
      <c r="I292" s="23">
        <f t="shared" ca="1" si="120"/>
        <v>1.088433732820497E-5</v>
      </c>
      <c r="J292" s="23">
        <f t="shared" ca="1" si="120"/>
        <v>-8.6080633588996443E-5</v>
      </c>
      <c r="K292" s="23">
        <f t="shared" ca="1" si="120"/>
        <v>4.9471230843812542E-8</v>
      </c>
      <c r="L292" s="23">
        <f t="shared" ca="1" si="120"/>
        <v>-1.5596362405013792E-5</v>
      </c>
      <c r="M292" s="23">
        <f t="shared" ca="1" si="120"/>
        <v>0</v>
      </c>
      <c r="N292" s="23">
        <f t="shared" ca="1" si="120"/>
        <v>-1.8910411719591732E-5</v>
      </c>
      <c r="O292" s="23">
        <f t="shared" ca="1" si="120"/>
        <v>-1.9583155199621267E-4</v>
      </c>
      <c r="P292" s="23">
        <f t="shared" ca="1" si="120"/>
        <v>-1.2506696061814464E-3</v>
      </c>
      <c r="Q292" s="23">
        <f t="shared" ca="1" si="120"/>
        <v>0</v>
      </c>
      <c r="R292" s="23">
        <f t="shared" ca="1" si="120"/>
        <v>-8.2527853437439023E-5</v>
      </c>
      <c r="S292" s="23">
        <f t="shared" ca="1" si="120"/>
        <v>-2.2050532100137822E-6</v>
      </c>
      <c r="T292" s="23">
        <f t="shared" ca="1" si="120"/>
        <v>9.0843209057249792E-7</v>
      </c>
      <c r="U292" s="23">
        <f t="shared" ca="1" si="120"/>
        <v>8.500292018277877E-6</v>
      </c>
      <c r="V292" s="23">
        <f t="shared" ca="1" si="120"/>
        <v>1.9932815947235177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9"/>
        <v>0.11796406755398565</v>
      </c>
      <c r="E293" s="23">
        <f ca="1">+E285/$D$289</f>
        <v>6.7126486243317504E-2</v>
      </c>
      <c r="F293" s="23">
        <f t="shared" ca="1" si="120"/>
        <v>5.378406635124431E-3</v>
      </c>
      <c r="G293" s="23">
        <f t="shared" ca="1" si="120"/>
        <v>1.7800393211403063E-2</v>
      </c>
      <c r="H293" s="23">
        <f t="shared" ca="1" si="120"/>
        <v>5.064066143123287E-4</v>
      </c>
      <c r="I293" s="23">
        <f t="shared" ca="1" si="120"/>
        <v>0</v>
      </c>
      <c r="J293" s="23">
        <f t="shared" ca="1" si="120"/>
        <v>1.3459556833509301E-2</v>
      </c>
      <c r="K293" s="23">
        <f t="shared" ca="1" si="120"/>
        <v>2.6137567555314604E-3</v>
      </c>
      <c r="L293" s="23">
        <f t="shared" ca="1" si="120"/>
        <v>0</v>
      </c>
      <c r="M293" s="23">
        <f t="shared" ca="1" si="120"/>
        <v>0</v>
      </c>
      <c r="N293" s="23">
        <f t="shared" ca="1" si="120"/>
        <v>3.6576968150913797E-4</v>
      </c>
      <c r="O293" s="23">
        <f t="shared" ca="1" si="120"/>
        <v>6.6158279693944912E-3</v>
      </c>
      <c r="P293" s="23">
        <f t="shared" ca="1" si="120"/>
        <v>0</v>
      </c>
      <c r="Q293" s="23">
        <f t="shared" ca="1" si="120"/>
        <v>0</v>
      </c>
      <c r="R293" s="23">
        <f t="shared" ca="1" si="120"/>
        <v>3.6631735010798335E-3</v>
      </c>
      <c r="S293" s="23">
        <f t="shared" ca="1" si="120"/>
        <v>5.5465290698531529E-5</v>
      </c>
      <c r="T293" s="23">
        <f t="shared" ca="1" si="120"/>
        <v>6.3584124754355372E-5</v>
      </c>
      <c r="U293" s="23">
        <f t="shared" ca="1" si="120"/>
        <v>2.5931973216792117E-4</v>
      </c>
      <c r="V293" s="23">
        <f t="shared" ca="1" si="120"/>
        <v>5.5920961183284495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9"/>
        <v>5.0160178046241712E-2</v>
      </c>
      <c r="E294" s="23">
        <f t="shared" ca="1" si="120"/>
        <v>3.18652741414562E-2</v>
      </c>
      <c r="F294" s="23">
        <f t="shared" ca="1" si="120"/>
        <v>2.8317896478336421E-3</v>
      </c>
      <c r="G294" s="23">
        <f t="shared" ca="1" si="120"/>
        <v>7.7046777518031771E-3</v>
      </c>
      <c r="H294" s="23">
        <f t="shared" ca="1" si="120"/>
        <v>0</v>
      </c>
      <c r="I294" s="23">
        <f t="shared" ca="1" si="120"/>
        <v>0</v>
      </c>
      <c r="J294" s="23">
        <f t="shared" ca="1" si="120"/>
        <v>4.9477510506872272E-3</v>
      </c>
      <c r="K294" s="23">
        <f t="shared" ca="1" si="120"/>
        <v>0</v>
      </c>
      <c r="L294" s="23">
        <f t="shared" ca="1" si="120"/>
        <v>0</v>
      </c>
      <c r="M294" s="23">
        <f t="shared" ca="1" si="120"/>
        <v>0</v>
      </c>
      <c r="N294" s="23">
        <f t="shared" ca="1" si="120"/>
        <v>9.8387228407746227E-5</v>
      </c>
      <c r="O294" s="23">
        <f t="shared" ca="1" si="120"/>
        <v>0</v>
      </c>
      <c r="P294" s="23">
        <f t="shared" ca="1" si="120"/>
        <v>0</v>
      </c>
      <c r="Q294" s="23">
        <f t="shared" ca="1" si="120"/>
        <v>0</v>
      </c>
      <c r="R294" s="23">
        <f t="shared" ca="1" si="120"/>
        <v>1.6277802491727585E-3</v>
      </c>
      <c r="S294" s="23">
        <f t="shared" ca="1" si="120"/>
        <v>0</v>
      </c>
      <c r="T294" s="23">
        <f t="shared" ca="1" si="120"/>
        <v>2.2314960498290861E-5</v>
      </c>
      <c r="U294" s="23">
        <f t="shared" ca="1" si="120"/>
        <v>9.1284360420131147E-4</v>
      </c>
      <c r="V294" s="23">
        <f t="shared" ca="1" si="120"/>
        <v>1.4935941218136928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9"/>
        <v>0.38115185642094435</v>
      </c>
      <c r="E295" s="23">
        <f t="shared" ca="1" si="120"/>
        <v>0.14504219420977224</v>
      </c>
      <c r="F295" s="23">
        <f t="shared" ca="1" si="120"/>
        <v>9.2461404982783473E-3</v>
      </c>
      <c r="G295" s="23">
        <f t="shared" ca="1" si="120"/>
        <v>3.1070808195692568E-2</v>
      </c>
      <c r="H295" s="23">
        <f t="shared" ca="1" si="120"/>
        <v>8.934775435463228E-4</v>
      </c>
      <c r="I295" s="23">
        <f t="shared" ca="1" si="120"/>
        <v>4.2560880939747344E-5</v>
      </c>
      <c r="J295" s="23">
        <f t="shared" ca="1" si="120"/>
        <v>2.8866416684250058E-2</v>
      </c>
      <c r="K295" s="23">
        <f t="shared" ca="1" si="120"/>
        <v>5.4265984742220795E-3</v>
      </c>
      <c r="L295" s="23">
        <f t="shared" ca="1" si="120"/>
        <v>2.3926603450405565E-3</v>
      </c>
      <c r="M295" s="23">
        <f t="shared" ca="1" si="120"/>
        <v>1.1087133109219603E-4</v>
      </c>
      <c r="N295" s="23">
        <f t="shared" ca="1" si="120"/>
        <v>1.0790418742537551E-3</v>
      </c>
      <c r="O295" s="23">
        <f t="shared" ca="1" si="120"/>
        <v>1.8534337733691408E-2</v>
      </c>
      <c r="P295" s="23">
        <f t="shared" ca="1" si="120"/>
        <v>0.10705474673729309</v>
      </c>
      <c r="Q295" s="23">
        <f t="shared" ca="1" si="120"/>
        <v>1.9531134789902631E-2</v>
      </c>
      <c r="R295" s="23">
        <f t="shared" ca="1" si="120"/>
        <v>7.6876927123130934E-3</v>
      </c>
      <c r="S295" s="23">
        <f t="shared" ca="1" si="120"/>
        <v>1.2506245816809553E-4</v>
      </c>
      <c r="T295" s="23">
        <f t="shared" ca="1" si="120"/>
        <v>1.4180618968744502E-4</v>
      </c>
      <c r="U295" s="23">
        <f t="shared" ca="1" si="120"/>
        <v>3.3112626591824939E-3</v>
      </c>
      <c r="V295" s="23">
        <f t="shared" ca="1" si="120"/>
        <v>5.9504310361822648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9"/>
        <v>4.5004031063716865E-2</v>
      </c>
      <c r="E296" s="23">
        <f t="shared" ca="1" si="120"/>
        <v>2.1283432245109469E-2</v>
      </c>
      <c r="F296" s="23">
        <f t="shared" ca="1" si="120"/>
        <v>6.2063958391018583E-3</v>
      </c>
      <c r="G296" s="23">
        <f t="shared" ca="1" si="120"/>
        <v>1.648819910508316E-3</v>
      </c>
      <c r="H296" s="23">
        <f t="shared" ca="1" si="120"/>
        <v>4.0161951961639687E-4</v>
      </c>
      <c r="I296" s="23">
        <f t="shared" ca="1" si="120"/>
        <v>1.0153123822291169E-4</v>
      </c>
      <c r="J296" s="23">
        <f t="shared" ca="1" si="120"/>
        <v>4.1039407436442658E-4</v>
      </c>
      <c r="K296" s="23">
        <f t="shared" ca="1" si="120"/>
        <v>1.2228810829534903E-4</v>
      </c>
      <c r="L296" s="23">
        <f t="shared" ca="1" si="120"/>
        <v>2.3761526497606696E-4</v>
      </c>
      <c r="M296" s="23">
        <f t="shared" ca="1" si="120"/>
        <v>4.0044379691583131E-5</v>
      </c>
      <c r="N296" s="23">
        <f t="shared" ca="1" si="120"/>
        <v>2.2146177271390404E-6</v>
      </c>
      <c r="O296" s="23">
        <f t="shared" ca="1" si="120"/>
        <v>6.0140254375707974E-5</v>
      </c>
      <c r="P296" s="23">
        <f t="shared" ca="1" si="120"/>
        <v>3.1737009909097173E-4</v>
      </c>
      <c r="Q296" s="23">
        <f t="shared" ca="1" si="120"/>
        <v>4.7956065405859968E-5</v>
      </c>
      <c r="R296" s="23">
        <f t="shared" ca="1" si="120"/>
        <v>1.0282881273684913E-4</v>
      </c>
      <c r="S296" s="23">
        <f t="shared" ca="1" si="120"/>
        <v>1.6446206621945214E-6</v>
      </c>
      <c r="T296" s="23">
        <f t="shared" ca="1" si="120"/>
        <v>2.7475112808832946E-6</v>
      </c>
      <c r="U296" s="23">
        <f t="shared" ca="1" si="120"/>
        <v>1.2000209434443443E-2</v>
      </c>
      <c r="V296" s="23">
        <f t="shared" ca="1" si="120"/>
        <v>2.0167790681074292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9"/>
        <v>1</v>
      </c>
      <c r="E297" s="23">
        <f t="shared" ca="1" si="120"/>
        <v>0.43223777526660873</v>
      </c>
      <c r="F297" s="23">
        <f t="shared" ca="1" si="120"/>
        <v>3.7217344851764957E-2</v>
      </c>
      <c r="G297" s="23">
        <f t="shared" ca="1" si="120"/>
        <v>0.10341893113560642</v>
      </c>
      <c r="H297" s="23">
        <f t="shared" ca="1" si="120"/>
        <v>3.1085488670032939E-3</v>
      </c>
      <c r="I297" s="23">
        <f t="shared" ca="1" si="120"/>
        <v>3.1887396764926118E-4</v>
      </c>
      <c r="J297" s="23">
        <f t="shared" ca="1" si="120"/>
        <v>8.2319460162346425E-2</v>
      </c>
      <c r="K297" s="23">
        <f t="shared" ca="1" si="120"/>
        <v>1.4884591078310645E-2</v>
      </c>
      <c r="L297" s="23">
        <f t="shared" ca="1" si="120"/>
        <v>5.4505788975658977E-3</v>
      </c>
      <c r="M297" s="23">
        <f t="shared" ca="1" si="120"/>
        <v>2.7392415998168669E-4</v>
      </c>
      <c r="N297" s="23">
        <f t="shared" ca="1" si="120"/>
        <v>2.479377778140183E-3</v>
      </c>
      <c r="O297" s="23">
        <f t="shared" ca="1" si="120"/>
        <v>4.2218375585955537E-2</v>
      </c>
      <c r="P297" s="23">
        <f t="shared" ca="1" si="120"/>
        <v>0.19930143679407616</v>
      </c>
      <c r="Q297" s="23">
        <f t="shared" ca="1" si="120"/>
        <v>3.4021340600365831E-2</v>
      </c>
      <c r="R297" s="23">
        <f t="shared" ca="1" si="120"/>
        <v>2.2719391038694071E-2</v>
      </c>
      <c r="S297" s="23">
        <f t="shared" ca="1" si="120"/>
        <v>3.2945828900368251E-4</v>
      </c>
      <c r="T297" s="23">
        <f t="shared" ca="1" si="120"/>
        <v>3.8935997822871411E-4</v>
      </c>
      <c r="U297" s="23">
        <f t="shared" ca="1" si="120"/>
        <v>1.6492135722013447E-2</v>
      </c>
      <c r="V297" s="23">
        <f t="shared" ca="1" si="120"/>
        <v>2.8190958266850336E-3</v>
      </c>
    </row>
    <row r="299" spans="1:22" ht="12">
      <c r="A299" s="38" t="s">
        <v>130</v>
      </c>
      <c r="B299" s="18" t="str">
        <f>$B$5</f>
        <v>PRODUCTION</v>
      </c>
      <c r="D299" s="24">
        <f>+COSS!H8+COSS!H201</f>
        <v>824295256.99999964</v>
      </c>
      <c r="E299" s="24">
        <f>+COSS!I8+COSS!I201</f>
        <v>406033822.71249908</v>
      </c>
      <c r="F299" s="24">
        <f>+COSS!J8+COSS!J201</f>
        <v>20071702.706470698</v>
      </c>
      <c r="G299" s="24">
        <f>+COSS!K8+COSS!K201</f>
        <v>73521496.688758284</v>
      </c>
      <c r="H299" s="24">
        <f>+COSS!L8+COSS!L201</f>
        <v>2314195.6852065176</v>
      </c>
      <c r="I299" s="24">
        <f>+COSS!M8+COSS!M201</f>
        <v>217017.86632034363</v>
      </c>
      <c r="J299" s="24">
        <f>+COSS!O8+COSS!O201</f>
        <v>55887774.543577597</v>
      </c>
      <c r="K299" s="24">
        <f>+COSS!P8+COSS!P201</f>
        <v>10413520.628994796</v>
      </c>
      <c r="L299" s="24">
        <f>+COSS!Q8+COSS!Q201</f>
        <v>4705676.0724836364</v>
      </c>
      <c r="M299" s="24">
        <f>+COSS!R8+COSS!R201</f>
        <v>211608.99293264165</v>
      </c>
      <c r="N299" s="24">
        <f>+COSS!T8+COSS!T201</f>
        <v>1952303.1123307892</v>
      </c>
      <c r="O299" s="24">
        <f>+COSS!U8+COSS!U201</f>
        <v>31949107.796291105</v>
      </c>
      <c r="P299" s="24">
        <f>+COSS!V8+COSS!V201</f>
        <v>168851932.42361909</v>
      </c>
      <c r="Q299" s="24">
        <f>+COSS!W8+COSS!W201</f>
        <v>30491860.399212871</v>
      </c>
      <c r="R299" s="24">
        <f>+COSS!Y8+COSS!Y201</f>
        <v>17163046.87958299</v>
      </c>
      <c r="S299" s="24">
        <f>+COSS!Z8+COSS!Z201</f>
        <v>287474.47473324684</v>
      </c>
      <c r="T299" s="24">
        <f>+COSS!AB8+COSS!AB201</f>
        <v>222716.01698612393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64</v>
      </c>
      <c r="E306" s="24">
        <f>+COSS!I15+COSS!I208</f>
        <v>406033822.71249908</v>
      </c>
      <c r="F306" s="24">
        <f>+COSS!J15+COSS!J208</f>
        <v>20071702.706470698</v>
      </c>
      <c r="G306" s="24">
        <f>+COSS!K15+COSS!K208</f>
        <v>73521496.688758284</v>
      </c>
      <c r="H306" s="24">
        <f>+COSS!L15+COSS!L208</f>
        <v>2314195.6852065176</v>
      </c>
      <c r="I306" s="24">
        <f>+COSS!M15+COSS!M208</f>
        <v>217017.86632034363</v>
      </c>
      <c r="J306" s="24">
        <f>+COSS!O15+COSS!O208</f>
        <v>55887774.543577597</v>
      </c>
      <c r="K306" s="24">
        <f>+COSS!P15+COSS!P208</f>
        <v>10413520.628994796</v>
      </c>
      <c r="L306" s="24">
        <f>+COSS!Q15+COSS!Q208</f>
        <v>4705676.0724836364</v>
      </c>
      <c r="M306" s="24">
        <f>+COSS!R15+COSS!R208</f>
        <v>211608.99293264165</v>
      </c>
      <c r="N306" s="24">
        <f>+COSS!T15+COSS!T208</f>
        <v>1952303.1123307892</v>
      </c>
      <c r="O306" s="24">
        <f>+COSS!U15+COSS!U208</f>
        <v>31949107.796291105</v>
      </c>
      <c r="P306" s="24">
        <f>+COSS!V15+COSS!V208</f>
        <v>168851932.42361909</v>
      </c>
      <c r="Q306" s="24">
        <f>+COSS!W15+COSS!W208</f>
        <v>30491860.399212871</v>
      </c>
      <c r="R306" s="24">
        <f>+COSS!Y15+COSS!Y208</f>
        <v>17163046.87958299</v>
      </c>
      <c r="S306" s="24">
        <f>+COSS!Z15+COSS!Z208</f>
        <v>287474.47473324684</v>
      </c>
      <c r="T306" s="24">
        <f>+COSS!AB15+COSS!AB208</f>
        <v>222716.01698612393</v>
      </c>
      <c r="U306" s="24">
        <f>+COSS!AC15+COSS!AC208</f>
        <v>0</v>
      </c>
      <c r="V306" s="24">
        <f>+COSS!AD15+COSS!AD208</f>
        <v>0</v>
      </c>
    </row>
    <row r="307" spans="1:22">
      <c r="A307" s="130" t="s">
        <v>64</v>
      </c>
      <c r="B307" s="18" t="str">
        <f>$B$5</f>
        <v>PRODUCTION</v>
      </c>
      <c r="C307" s="22"/>
      <c r="D307" s="23">
        <f t="shared" ref="D307:D314" si="122">SUM(E307:V307)</f>
        <v>1.0000000000000004</v>
      </c>
      <c r="E307" s="23">
        <f t="shared" ref="E307:V307" si="123">E299/$D306</f>
        <v>0.4925829904569004</v>
      </c>
      <c r="F307" s="23">
        <f t="shared" si="123"/>
        <v>2.435013732763806E-2</v>
      </c>
      <c r="G307" s="23">
        <f t="shared" si="123"/>
        <v>8.919315750564645E-2</v>
      </c>
      <c r="H307" s="23">
        <f t="shared" si="123"/>
        <v>2.8074839270930303E-3</v>
      </c>
      <c r="I307" s="23">
        <f>I299/$D306</f>
        <v>2.6327685920476398E-4</v>
      </c>
      <c r="J307" s="23">
        <f t="shared" si="123"/>
        <v>6.7800674659926646E-2</v>
      </c>
      <c r="K307" s="23">
        <f t="shared" si="123"/>
        <v>1.263324099048504E-2</v>
      </c>
      <c r="L307" s="23">
        <f t="shared" si="123"/>
        <v>5.7087263726468811E-3</v>
      </c>
      <c r="M307" s="23">
        <f t="shared" si="123"/>
        <v>2.5671504371235478E-4</v>
      </c>
      <c r="N307" s="23">
        <f t="shared" si="123"/>
        <v>2.3684512263677749E-3</v>
      </c>
      <c r="O307" s="23">
        <f t="shared" si="123"/>
        <v>3.8759300778423766E-2</v>
      </c>
      <c r="P307" s="23">
        <f t="shared" si="123"/>
        <v>0.20484399369001727</v>
      </c>
      <c r="Q307" s="23">
        <f>Q299/$D306</f>
        <v>3.6991430122001644E-2</v>
      </c>
      <c r="R307" s="23">
        <f t="shared" si="123"/>
        <v>2.0821479601917686E-2</v>
      </c>
      <c r="S307" s="23">
        <f t="shared" si="123"/>
        <v>3.4875182441241069E-4</v>
      </c>
      <c r="T307" s="23">
        <f t="shared" si="123"/>
        <v>2.7018961360604314E-4</v>
      </c>
      <c r="U307" s="23">
        <f>U299/$D306</f>
        <v>0</v>
      </c>
      <c r="V307" s="23">
        <f t="shared" si="123"/>
        <v>0</v>
      </c>
    </row>
    <row r="308" spans="1:22">
      <c r="A308" s="18" t="str">
        <f t="shared" ref="A308:A314" si="124">A307</f>
        <v>RB_GUP_EPIS_P</v>
      </c>
      <c r="B308" s="18" t="str">
        <f>$B$6</f>
        <v>BULKTRAN</v>
      </c>
      <c r="C308" s="22"/>
      <c r="D308" s="23">
        <f t="shared" si="122"/>
        <v>0</v>
      </c>
      <c r="E308" s="23">
        <f t="shared" ref="E308:V308" si="125">E300/$D306</f>
        <v>0</v>
      </c>
      <c r="F308" s="23">
        <f t="shared" si="125"/>
        <v>0</v>
      </c>
      <c r="G308" s="23">
        <f t="shared" si="125"/>
        <v>0</v>
      </c>
      <c r="H308" s="23">
        <f t="shared" si="125"/>
        <v>0</v>
      </c>
      <c r="I308" s="23">
        <f>I300/$D306</f>
        <v>0</v>
      </c>
      <c r="J308" s="23">
        <f t="shared" si="125"/>
        <v>0</v>
      </c>
      <c r="K308" s="23">
        <f t="shared" si="125"/>
        <v>0</v>
      </c>
      <c r="L308" s="23">
        <f t="shared" si="125"/>
        <v>0</v>
      </c>
      <c r="M308" s="23">
        <f>M300/$D306</f>
        <v>0</v>
      </c>
      <c r="N308" s="23">
        <f>N300/$D306</f>
        <v>0</v>
      </c>
      <c r="O308" s="23">
        <f t="shared" si="125"/>
        <v>0</v>
      </c>
      <c r="P308" s="23">
        <f t="shared" si="125"/>
        <v>0</v>
      </c>
      <c r="Q308" s="23">
        <f>Q300/$D306</f>
        <v>0</v>
      </c>
      <c r="R308" s="23">
        <f t="shared" si="125"/>
        <v>0</v>
      </c>
      <c r="S308" s="23">
        <f t="shared" si="125"/>
        <v>0</v>
      </c>
      <c r="T308" s="23">
        <f t="shared" si="125"/>
        <v>0</v>
      </c>
      <c r="U308" s="23">
        <f>U300/$D306</f>
        <v>0</v>
      </c>
      <c r="V308" s="23">
        <f t="shared" si="125"/>
        <v>0</v>
      </c>
    </row>
    <row r="309" spans="1:22">
      <c r="A309" s="18" t="str">
        <f t="shared" si="124"/>
        <v>RB_GUP_EPIS_P</v>
      </c>
      <c r="B309" s="18" t="str">
        <f>$B$7</f>
        <v>SUBTRAN</v>
      </c>
      <c r="C309" s="22"/>
      <c r="D309" s="23">
        <f t="shared" si="122"/>
        <v>0</v>
      </c>
      <c r="E309" s="23">
        <f t="shared" ref="E309:V309" si="126">E301/$D306</f>
        <v>0</v>
      </c>
      <c r="F309" s="23">
        <f t="shared" si="126"/>
        <v>0</v>
      </c>
      <c r="G309" s="23">
        <f t="shared" si="126"/>
        <v>0</v>
      </c>
      <c r="H309" s="23">
        <f t="shared" si="126"/>
        <v>0</v>
      </c>
      <c r="I309" s="23">
        <f>I301/$D306</f>
        <v>0</v>
      </c>
      <c r="J309" s="23">
        <f t="shared" si="126"/>
        <v>0</v>
      </c>
      <c r="K309" s="23">
        <f t="shared" si="126"/>
        <v>0</v>
      </c>
      <c r="L309" s="23">
        <f t="shared" si="126"/>
        <v>0</v>
      </c>
      <c r="M309" s="23">
        <f>M301/$D306</f>
        <v>0</v>
      </c>
      <c r="N309" s="23">
        <f>N301/$D306</f>
        <v>0</v>
      </c>
      <c r="O309" s="23">
        <f t="shared" si="126"/>
        <v>0</v>
      </c>
      <c r="P309" s="23">
        <f t="shared" si="126"/>
        <v>0</v>
      </c>
      <c r="Q309" s="23">
        <f>Q301/$D306</f>
        <v>0</v>
      </c>
      <c r="R309" s="23">
        <f t="shared" si="126"/>
        <v>0</v>
      </c>
      <c r="S309" s="23">
        <f t="shared" si="126"/>
        <v>0</v>
      </c>
      <c r="T309" s="23">
        <f t="shared" si="126"/>
        <v>0</v>
      </c>
      <c r="U309" s="23">
        <f>U301/$D306</f>
        <v>0</v>
      </c>
      <c r="V309" s="23">
        <f t="shared" si="126"/>
        <v>0</v>
      </c>
    </row>
    <row r="310" spans="1:22">
      <c r="A310" s="18" t="str">
        <f t="shared" si="124"/>
        <v>RB_GUP_EPIS_P</v>
      </c>
      <c r="B310" s="18" t="str">
        <f>$B$8</f>
        <v>DISTPRI</v>
      </c>
      <c r="C310" s="22"/>
      <c r="D310" s="23">
        <f t="shared" si="122"/>
        <v>0</v>
      </c>
      <c r="E310" s="23">
        <f t="shared" ref="E310:V310" si="127">E302/$D306</f>
        <v>0</v>
      </c>
      <c r="F310" s="23">
        <f t="shared" si="127"/>
        <v>0</v>
      </c>
      <c r="G310" s="23">
        <f t="shared" si="127"/>
        <v>0</v>
      </c>
      <c r="H310" s="23">
        <f t="shared" si="127"/>
        <v>0</v>
      </c>
      <c r="I310" s="23">
        <f>I302/$D306</f>
        <v>0</v>
      </c>
      <c r="J310" s="23">
        <f t="shared" si="127"/>
        <v>0</v>
      </c>
      <c r="K310" s="23">
        <f t="shared" si="127"/>
        <v>0</v>
      </c>
      <c r="L310" s="23">
        <f t="shared" si="127"/>
        <v>0</v>
      </c>
      <c r="M310" s="23">
        <f>M302/$D306</f>
        <v>0</v>
      </c>
      <c r="N310" s="23">
        <f>N302/$D306</f>
        <v>0</v>
      </c>
      <c r="O310" s="23">
        <f t="shared" si="127"/>
        <v>0</v>
      </c>
      <c r="P310" s="23">
        <f t="shared" si="127"/>
        <v>0</v>
      </c>
      <c r="Q310" s="23">
        <f>Q302/$D306</f>
        <v>0</v>
      </c>
      <c r="R310" s="23">
        <f t="shared" si="127"/>
        <v>0</v>
      </c>
      <c r="S310" s="23">
        <f t="shared" si="127"/>
        <v>0</v>
      </c>
      <c r="T310" s="23">
        <f t="shared" si="127"/>
        <v>0</v>
      </c>
      <c r="U310" s="23">
        <f>U302/$D306</f>
        <v>0</v>
      </c>
      <c r="V310" s="23">
        <f t="shared" si="127"/>
        <v>0</v>
      </c>
    </row>
    <row r="311" spans="1:22">
      <c r="A311" s="18" t="str">
        <f t="shared" si="124"/>
        <v>RB_GUP_EPIS_P</v>
      </c>
      <c r="B311" s="18" t="str">
        <f>$B$9</f>
        <v>DISTSEC</v>
      </c>
      <c r="C311" s="22"/>
      <c r="D311" s="23">
        <f t="shared" si="122"/>
        <v>0</v>
      </c>
      <c r="E311" s="23">
        <f t="shared" ref="E311:V311" si="128">E303/$D306</f>
        <v>0</v>
      </c>
      <c r="F311" s="23">
        <f t="shared" si="128"/>
        <v>0</v>
      </c>
      <c r="G311" s="23">
        <f t="shared" si="128"/>
        <v>0</v>
      </c>
      <c r="H311" s="23">
        <f t="shared" si="128"/>
        <v>0</v>
      </c>
      <c r="I311" s="23">
        <f>I303/$D306</f>
        <v>0</v>
      </c>
      <c r="J311" s="23">
        <f t="shared" si="128"/>
        <v>0</v>
      </c>
      <c r="K311" s="23">
        <f t="shared" si="128"/>
        <v>0</v>
      </c>
      <c r="L311" s="23">
        <f t="shared" si="128"/>
        <v>0</v>
      </c>
      <c r="M311" s="23">
        <f>M303/$D306</f>
        <v>0</v>
      </c>
      <c r="N311" s="23">
        <f>N303/$D306</f>
        <v>0</v>
      </c>
      <c r="O311" s="23">
        <f t="shared" si="128"/>
        <v>0</v>
      </c>
      <c r="P311" s="23">
        <f t="shared" si="128"/>
        <v>0</v>
      </c>
      <c r="Q311" s="23">
        <f>Q303/$D306</f>
        <v>0</v>
      </c>
      <c r="R311" s="23">
        <f t="shared" si="128"/>
        <v>0</v>
      </c>
      <c r="S311" s="23">
        <f t="shared" si="128"/>
        <v>0</v>
      </c>
      <c r="T311" s="23">
        <f t="shared" si="128"/>
        <v>0</v>
      </c>
      <c r="U311" s="23">
        <f>U303/$D306</f>
        <v>0</v>
      </c>
      <c r="V311" s="23">
        <f t="shared" si="128"/>
        <v>0</v>
      </c>
    </row>
    <row r="312" spans="1:22">
      <c r="A312" s="18" t="str">
        <f t="shared" si="124"/>
        <v>RB_GUP_EPIS_P</v>
      </c>
      <c r="B312" s="18" t="str">
        <f>$B$10</f>
        <v>ENERGY</v>
      </c>
      <c r="C312" s="22"/>
      <c r="D312" s="23">
        <f t="shared" si="122"/>
        <v>0</v>
      </c>
      <c r="E312" s="23">
        <f t="shared" ref="E312:V312" si="129">E304/$D306</f>
        <v>0</v>
      </c>
      <c r="F312" s="23">
        <f t="shared" si="129"/>
        <v>0</v>
      </c>
      <c r="G312" s="23">
        <f t="shared" si="129"/>
        <v>0</v>
      </c>
      <c r="H312" s="23">
        <f t="shared" si="129"/>
        <v>0</v>
      </c>
      <c r="I312" s="23">
        <f>I304/$D306</f>
        <v>0</v>
      </c>
      <c r="J312" s="23">
        <f t="shared" si="129"/>
        <v>0</v>
      </c>
      <c r="K312" s="23">
        <f t="shared" si="129"/>
        <v>0</v>
      </c>
      <c r="L312" s="23">
        <f t="shared" si="129"/>
        <v>0</v>
      </c>
      <c r="M312" s="23">
        <f>M304/$D306</f>
        <v>0</v>
      </c>
      <c r="N312" s="23">
        <f>N304/$D306</f>
        <v>0</v>
      </c>
      <c r="O312" s="23">
        <f t="shared" si="129"/>
        <v>0</v>
      </c>
      <c r="P312" s="23">
        <f t="shared" si="129"/>
        <v>0</v>
      </c>
      <c r="Q312" s="23">
        <f>Q304/$D306</f>
        <v>0</v>
      </c>
      <c r="R312" s="23">
        <f t="shared" si="129"/>
        <v>0</v>
      </c>
      <c r="S312" s="23">
        <f t="shared" si="129"/>
        <v>0</v>
      </c>
      <c r="T312" s="23">
        <f t="shared" si="129"/>
        <v>0</v>
      </c>
      <c r="U312" s="23">
        <f>U304/$D306</f>
        <v>0</v>
      </c>
      <c r="V312" s="23">
        <f t="shared" si="129"/>
        <v>0</v>
      </c>
    </row>
    <row r="313" spans="1:22">
      <c r="A313" s="18" t="str">
        <f t="shared" si="124"/>
        <v>RB_GUP_EPIS_P</v>
      </c>
      <c r="B313" s="18" t="str">
        <f>$B$11</f>
        <v>CUSTOMER</v>
      </c>
      <c r="C313" s="22"/>
      <c r="D313" s="23">
        <f t="shared" si="122"/>
        <v>0</v>
      </c>
      <c r="E313" s="23">
        <f t="shared" ref="E313:V313" si="130">E305/$D306</f>
        <v>0</v>
      </c>
      <c r="F313" s="23">
        <f t="shared" si="130"/>
        <v>0</v>
      </c>
      <c r="G313" s="23">
        <f t="shared" si="130"/>
        <v>0</v>
      </c>
      <c r="H313" s="23">
        <f t="shared" si="130"/>
        <v>0</v>
      </c>
      <c r="I313" s="23">
        <f>I305/$D306</f>
        <v>0</v>
      </c>
      <c r="J313" s="23">
        <f t="shared" si="130"/>
        <v>0</v>
      </c>
      <c r="K313" s="23">
        <f t="shared" si="130"/>
        <v>0</v>
      </c>
      <c r="L313" s="23">
        <f t="shared" si="130"/>
        <v>0</v>
      </c>
      <c r="M313" s="23">
        <f>M305/$D306</f>
        <v>0</v>
      </c>
      <c r="N313" s="23">
        <f>N305/$D306</f>
        <v>0</v>
      </c>
      <c r="O313" s="23">
        <f t="shared" si="130"/>
        <v>0</v>
      </c>
      <c r="P313" s="23">
        <f t="shared" si="130"/>
        <v>0</v>
      </c>
      <c r="Q313" s="23">
        <f>Q305/$D306</f>
        <v>0</v>
      </c>
      <c r="R313" s="23">
        <f t="shared" si="130"/>
        <v>0</v>
      </c>
      <c r="S313" s="23">
        <f t="shared" si="130"/>
        <v>0</v>
      </c>
      <c r="T313" s="23">
        <f t="shared" si="130"/>
        <v>0</v>
      </c>
      <c r="U313" s="23">
        <f>U305/$D306</f>
        <v>0</v>
      </c>
      <c r="V313" s="23">
        <f t="shared" si="130"/>
        <v>0</v>
      </c>
    </row>
    <row r="314" spans="1:22">
      <c r="A314" s="18" t="str">
        <f t="shared" si="124"/>
        <v>RB_GUP_EPIS_P</v>
      </c>
      <c r="B314" s="18" t="str">
        <f>$B$12</f>
        <v>TOTAL</v>
      </c>
      <c r="C314" s="22"/>
      <c r="D314" s="23">
        <f t="shared" si="122"/>
        <v>1.0000000000000004</v>
      </c>
      <c r="E314" s="23">
        <f t="shared" ref="E314:V314" si="131">SUM(E307:E313)</f>
        <v>0.4925829904569004</v>
      </c>
      <c r="F314" s="23">
        <f t="shared" si="131"/>
        <v>2.435013732763806E-2</v>
      </c>
      <c r="G314" s="23">
        <f t="shared" si="131"/>
        <v>8.919315750564645E-2</v>
      </c>
      <c r="H314" s="23">
        <f t="shared" si="131"/>
        <v>2.8074839270930303E-3</v>
      </c>
      <c r="I314" s="23">
        <f t="shared" si="131"/>
        <v>2.6327685920476398E-4</v>
      </c>
      <c r="J314" s="23">
        <f t="shared" si="131"/>
        <v>6.7800674659926646E-2</v>
      </c>
      <c r="K314" s="23">
        <f t="shared" si="131"/>
        <v>1.263324099048504E-2</v>
      </c>
      <c r="L314" s="23">
        <f t="shared" si="131"/>
        <v>5.7087263726468811E-3</v>
      </c>
      <c r="M314" s="23">
        <f>SUM(M307:M313)</f>
        <v>2.5671504371235478E-4</v>
      </c>
      <c r="N314" s="23">
        <f>SUM(N307:N313)</f>
        <v>2.3684512263677749E-3</v>
      </c>
      <c r="O314" s="23">
        <f t="shared" si="131"/>
        <v>3.8759300778423766E-2</v>
      </c>
      <c r="P314" s="23">
        <f t="shared" si="131"/>
        <v>0.20484399369001727</v>
      </c>
      <c r="Q314" s="23">
        <f t="shared" si="131"/>
        <v>3.6991430122001644E-2</v>
      </c>
      <c r="R314" s="23">
        <f t="shared" si="131"/>
        <v>2.0821479601917686E-2</v>
      </c>
      <c r="S314" s="23">
        <f t="shared" si="131"/>
        <v>3.4875182441241069E-4</v>
      </c>
      <c r="T314" s="23">
        <f t="shared" si="131"/>
        <v>2.7018961360604314E-4</v>
      </c>
      <c r="U314" s="23">
        <f t="shared" si="131"/>
        <v>0</v>
      </c>
      <c r="V314" s="23">
        <f t="shared" si="131"/>
        <v>0</v>
      </c>
    </row>
    <row r="316" spans="1:22" ht="1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4948135.5401258618</v>
      </c>
      <c r="F316" s="24">
        <f>COSS!J34+COSS!J175</f>
        <v>244604.02054498793</v>
      </c>
      <c r="G316" s="24">
        <f>COSS!K34+COSS!K175</f>
        <v>895970.50880779233</v>
      </c>
      <c r="H316" s="24">
        <f>COSS!L34+COSS!L175</f>
        <v>28201.970565600848</v>
      </c>
      <c r="I316" s="24">
        <f>COSS!M34+COSS!M175</f>
        <v>2644.6905580630073</v>
      </c>
      <c r="J316" s="24">
        <f>COSS!O34+COSS!O175</f>
        <v>681076.96454989165</v>
      </c>
      <c r="K316" s="24">
        <f>COSS!P34+COSS!P175</f>
        <v>126904.48095662246</v>
      </c>
      <c r="L316" s="24">
        <f>COSS!Q34+COSS!Q175</f>
        <v>57345.771982801351</v>
      </c>
      <c r="M316" s="24">
        <f>COSS!R34+COSS!R175</f>
        <v>2578.7752644479738</v>
      </c>
      <c r="N316" s="24">
        <f>COSS!T34+COSS!T175</f>
        <v>23791.762840561347</v>
      </c>
      <c r="O316" s="24">
        <f>COSS!U34+COSS!U175</f>
        <v>389348.14520138688</v>
      </c>
      <c r="P316" s="24">
        <f>COSS!V34+COSS!V175</f>
        <v>2057715.8874664367</v>
      </c>
      <c r="Q316" s="24">
        <f>COSS!W34+COSS!W175</f>
        <v>371589.38415023085</v>
      </c>
      <c r="R316" s="24">
        <f>COSS!Y34+COSS!Y175</f>
        <v>209157.65507999039</v>
      </c>
      <c r="S316" s="24">
        <f>COSS!Z34+COSS!Z175</f>
        <v>3503.3107729889725</v>
      </c>
      <c r="T316" s="24">
        <f>COSS!AB34+COSS!AB175</f>
        <v>2714.131132333353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8804176.36897248</v>
      </c>
      <c r="F323" s="24">
        <f>COSS!J41+COSS!J182</f>
        <v>13725018.10584379</v>
      </c>
      <c r="G323" s="24">
        <f>COSS!K41+COSS!K182</f>
        <v>50215031.935580298</v>
      </c>
      <c r="H323" s="24">
        <f>COSS!L41+COSS!L182</f>
        <v>1575552.7463529811</v>
      </c>
      <c r="I323" s="24">
        <f>COSS!M41+COSS!M182</f>
        <v>155902.01203191455</v>
      </c>
      <c r="J323" s="24">
        <f>COSS!O41+COSS!O182</f>
        <v>38131438.064878397</v>
      </c>
      <c r="K323" s="24">
        <f>COSS!P41+COSS!P182</f>
        <v>7102209.3895264957</v>
      </c>
      <c r="L323" s="24">
        <f>COSS!Q41+COSS!Q182</f>
        <v>3381780.6160732536</v>
      </c>
      <c r="M323" s="24">
        <f>COSS!R41+COSS!R182</f>
        <v>119841.63098369936</v>
      </c>
      <c r="N323" s="24">
        <f>COSS!T41+COSS!T182</f>
        <v>1331936.2719946941</v>
      </c>
      <c r="O323" s="24">
        <f>COSS!U41+COSS!U182</f>
        <v>21798209.290517204</v>
      </c>
      <c r="P323" s="24">
        <f>COSS!V41+COSS!V182</f>
        <v>121433509.0951798</v>
      </c>
      <c r="Q323" s="24">
        <f>COSS!W41+COSS!W182</f>
        <v>17268615.247992456</v>
      </c>
      <c r="R323" s="24">
        <f>COSS!Y41+COSS!Y182</f>
        <v>11670395.1995175</v>
      </c>
      <c r="S323" s="24">
        <f>COSS!Z41+COSS!Z182</f>
        <v>195319.42859067352</v>
      </c>
      <c r="T323" s="24">
        <f>COSS!AB41+COSS!AB182</f>
        <v>152176.28925500039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0" t="s">
        <v>65</v>
      </c>
      <c r="B324" s="18" t="str">
        <f>$B$5</f>
        <v>PRODUCTION</v>
      </c>
      <c r="C324" s="22"/>
      <c r="D324" s="23">
        <f t="shared" ref="D324:D331" si="132">SUM(E324:V324)</f>
        <v>1.7711277037583233E-2</v>
      </c>
      <c r="E324" s="23">
        <f t="shared" ref="E324:V324" si="133">E316/$D323</f>
        <v>8.7242738079833758E-3</v>
      </c>
      <c r="F324" s="23">
        <f t="shared" si="133"/>
        <v>4.3127202811299404E-4</v>
      </c>
      <c r="G324" s="23">
        <f t="shared" si="133"/>
        <v>1.5797247224392996E-3</v>
      </c>
      <c r="H324" s="23">
        <f t="shared" si="133"/>
        <v>4.9724125611306763E-5</v>
      </c>
      <c r="I324" s="23">
        <f>I316/$D323</f>
        <v>4.6629693909603662E-6</v>
      </c>
      <c r="J324" s="23">
        <f t="shared" si="133"/>
        <v>1.2008365322370095E-3</v>
      </c>
      <c r="K324" s="23">
        <f t="shared" si="133"/>
        <v>2.2375083106503278E-4</v>
      </c>
      <c r="L324" s="23">
        <f t="shared" si="133"/>
        <v>1.0110883431770646E-4</v>
      </c>
      <c r="M324" s="23">
        <f>M316/$D323</f>
        <v>4.5467512589048034E-6</v>
      </c>
      <c r="N324" s="23">
        <f>N316/$D323</f>
        <v>4.1948295820203388E-5</v>
      </c>
      <c r="O324" s="23">
        <f t="shared" si="133"/>
        <v>6.8647671386967842E-4</v>
      </c>
      <c r="P324" s="23">
        <f t="shared" si="133"/>
        <v>3.6280487217288451E-3</v>
      </c>
      <c r="Q324" s="23">
        <f>Q316/$D323</f>
        <v>6.5516546690717198E-4</v>
      </c>
      <c r="R324" s="23">
        <f t="shared" si="133"/>
        <v>3.6877499356195216E-4</v>
      </c>
      <c r="S324" s="23">
        <f t="shared" si="133"/>
        <v>6.1768401795307856E-6</v>
      </c>
      <c r="T324" s="23">
        <f t="shared" si="133"/>
        <v>4.7854030992541957E-6</v>
      </c>
      <c r="U324" s="23">
        <f>U316/$D323</f>
        <v>0</v>
      </c>
      <c r="V324" s="23">
        <f t="shared" si="133"/>
        <v>0</v>
      </c>
    </row>
    <row r="325" spans="1:22">
      <c r="A325" s="18" t="str">
        <f t="shared" ref="A325:A331" si="134">A324</f>
        <v>RB_GUP_EPIS_T</v>
      </c>
      <c r="B325" s="18" t="str">
        <f>$B$6</f>
        <v>BULKTRAN</v>
      </c>
      <c r="C325" s="22"/>
      <c r="D325" s="23">
        <f t="shared" si="132"/>
        <v>0.80537259391868687</v>
      </c>
      <c r="E325" s="23">
        <f t="shared" ref="E325:V325" si="135">E317/$D323</f>
        <v>0.39671284074449747</v>
      </c>
      <c r="F325" s="23">
        <f t="shared" si="135"/>
        <v>1.9610933261836098E-2</v>
      </c>
      <c r="G325" s="23">
        <f t="shared" si="135"/>
        <v>7.1833724620120443E-2</v>
      </c>
      <c r="H325" s="23">
        <f t="shared" si="135"/>
        <v>2.2610706127479349E-3</v>
      </c>
      <c r="I325" s="23">
        <f>I317/$D323</f>
        <v>2.1203596701650557E-4</v>
      </c>
      <c r="J325" s="23">
        <f t="shared" si="135"/>
        <v>5.4604805220302081E-2</v>
      </c>
      <c r="K325" s="23">
        <f t="shared" si="135"/>
        <v>1.0174466066106811E-2</v>
      </c>
      <c r="L325" s="23">
        <f t="shared" si="135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5"/>
        <v>3.1215678606393713E-2</v>
      </c>
      <c r="P325" s="23">
        <f t="shared" si="135"/>
        <v>0.16497573854679223</v>
      </c>
      <c r="Q325" s="23">
        <f>Q317/$D323</f>
        <v>2.9791884030118291E-2</v>
      </c>
      <c r="R325" s="23">
        <f t="shared" si="135"/>
        <v>1.6769049036221468E-2</v>
      </c>
      <c r="S325" s="23">
        <f t="shared" si="135"/>
        <v>2.8087516146089748E-4</v>
      </c>
      <c r="T325" s="23">
        <f t="shared" si="135"/>
        <v>2.1760330995978659E-4</v>
      </c>
      <c r="U325" s="23">
        <f>U317/$D323</f>
        <v>0</v>
      </c>
      <c r="V325" s="23">
        <f t="shared" si="135"/>
        <v>0</v>
      </c>
    </row>
    <row r="326" spans="1:22">
      <c r="A326" s="18" t="str">
        <f t="shared" si="134"/>
        <v>RB_GUP_EPIS_T</v>
      </c>
      <c r="B326" s="18" t="str">
        <f>$B$7</f>
        <v>SUBTRAN</v>
      </c>
      <c r="C326" s="22"/>
      <c r="D326" s="23">
        <f t="shared" si="132"/>
        <v>0.17691612904372989</v>
      </c>
      <c r="E326" s="23">
        <f t="shared" ref="E326:V326" si="136">E318/$D323</f>
        <v>8.6134701483571816E-2</v>
      </c>
      <c r="F326" s="23">
        <f t="shared" si="136"/>
        <v>4.1569733711643089E-3</v>
      </c>
      <c r="G326" s="23">
        <f t="shared" si="136"/>
        <v>1.5122865867489779E-2</v>
      </c>
      <c r="H326" s="23">
        <f t="shared" si="136"/>
        <v>4.6713109787481472E-4</v>
      </c>
      <c r="I326" s="23">
        <f>I318/$D323</f>
        <v>5.8178707737937718E-5</v>
      </c>
      <c r="J326" s="23">
        <f t="shared" si="136"/>
        <v>1.1425561530485176E-2</v>
      </c>
      <c r="K326" s="23">
        <f t="shared" si="136"/>
        <v>2.1239985622461396E-3</v>
      </c>
      <c r="L326" s="23">
        <f t="shared" si="136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6"/>
        <v>6.5312191966686584E-3</v>
      </c>
      <c r="P326" s="23">
        <f t="shared" si="136"/>
        <v>4.5500934443212897E-2</v>
      </c>
      <c r="Q326" s="23">
        <f>Q318/$D323</f>
        <v>0</v>
      </c>
      <c r="R326" s="23">
        <f t="shared" si="136"/>
        <v>3.4387592796898776E-3</v>
      </c>
      <c r="S326" s="23">
        <f t="shared" si="136"/>
        <v>5.7324210616794643E-5</v>
      </c>
      <c r="T326" s="23">
        <f t="shared" si="136"/>
        <v>4.5919946592131988E-5</v>
      </c>
      <c r="U326" s="23">
        <f>U318/$D323</f>
        <v>1.5613763511834104E-4</v>
      </c>
      <c r="V326" s="23">
        <f t="shared" si="136"/>
        <v>3.3658268113057447E-5</v>
      </c>
    </row>
    <row r="327" spans="1:22">
      <c r="A327" s="18" t="str">
        <f t="shared" si="134"/>
        <v>RB_GUP_EPIS_T</v>
      </c>
      <c r="B327" s="18" t="str">
        <f>$B$8</f>
        <v>DISTPRI</v>
      </c>
      <c r="C327" s="22"/>
      <c r="D327" s="23">
        <f t="shared" si="132"/>
        <v>0</v>
      </c>
      <c r="E327" s="23">
        <f t="shared" ref="E327:V327" si="137">E319/$D323</f>
        <v>0</v>
      </c>
      <c r="F327" s="23">
        <f t="shared" si="137"/>
        <v>0</v>
      </c>
      <c r="G327" s="23">
        <f t="shared" si="137"/>
        <v>0</v>
      </c>
      <c r="H327" s="23">
        <f t="shared" si="137"/>
        <v>0</v>
      </c>
      <c r="I327" s="23">
        <f>I319/$D323</f>
        <v>0</v>
      </c>
      <c r="J327" s="23">
        <f t="shared" si="137"/>
        <v>0</v>
      </c>
      <c r="K327" s="23">
        <f t="shared" si="137"/>
        <v>0</v>
      </c>
      <c r="L327" s="23">
        <f t="shared" si="137"/>
        <v>0</v>
      </c>
      <c r="M327" s="23">
        <f>M319/$D323</f>
        <v>0</v>
      </c>
      <c r="N327" s="23">
        <f>N319/$D323</f>
        <v>0</v>
      </c>
      <c r="O327" s="23">
        <f t="shared" si="137"/>
        <v>0</v>
      </c>
      <c r="P327" s="23">
        <f t="shared" si="137"/>
        <v>0</v>
      </c>
      <c r="Q327" s="23">
        <f>Q319/$D323</f>
        <v>0</v>
      </c>
      <c r="R327" s="23">
        <f t="shared" si="137"/>
        <v>0</v>
      </c>
      <c r="S327" s="23">
        <f t="shared" si="137"/>
        <v>0</v>
      </c>
      <c r="T327" s="23">
        <f t="shared" si="137"/>
        <v>0</v>
      </c>
      <c r="U327" s="23">
        <f>U319/$D323</f>
        <v>0</v>
      </c>
      <c r="V327" s="23">
        <f t="shared" si="137"/>
        <v>0</v>
      </c>
    </row>
    <row r="328" spans="1:22">
      <c r="A328" s="18" t="str">
        <f t="shared" si="134"/>
        <v>RB_GUP_EPIS_T</v>
      </c>
      <c r="B328" s="18" t="str">
        <f>$B$9</f>
        <v>DISTSEC</v>
      </c>
      <c r="C328" s="22"/>
      <c r="D328" s="23">
        <f t="shared" si="132"/>
        <v>0</v>
      </c>
      <c r="E328" s="23">
        <f t="shared" ref="E328:V328" si="138">E320/$D323</f>
        <v>0</v>
      </c>
      <c r="F328" s="23">
        <f t="shared" si="138"/>
        <v>0</v>
      </c>
      <c r="G328" s="23">
        <f t="shared" si="138"/>
        <v>0</v>
      </c>
      <c r="H328" s="23">
        <f t="shared" si="138"/>
        <v>0</v>
      </c>
      <c r="I328" s="23">
        <f>I320/$D323</f>
        <v>0</v>
      </c>
      <c r="J328" s="23">
        <f t="shared" si="138"/>
        <v>0</v>
      </c>
      <c r="K328" s="23">
        <f t="shared" si="138"/>
        <v>0</v>
      </c>
      <c r="L328" s="23">
        <f t="shared" si="138"/>
        <v>0</v>
      </c>
      <c r="M328" s="23">
        <f>M320/$D323</f>
        <v>0</v>
      </c>
      <c r="N328" s="23">
        <f>N320/$D323</f>
        <v>0</v>
      </c>
      <c r="O328" s="23">
        <f t="shared" si="138"/>
        <v>0</v>
      </c>
      <c r="P328" s="23">
        <f t="shared" si="138"/>
        <v>0</v>
      </c>
      <c r="Q328" s="23">
        <f>Q320/$D323</f>
        <v>0</v>
      </c>
      <c r="R328" s="23">
        <f t="shared" si="138"/>
        <v>0</v>
      </c>
      <c r="S328" s="23">
        <f t="shared" si="138"/>
        <v>0</v>
      </c>
      <c r="T328" s="23">
        <f t="shared" si="138"/>
        <v>0</v>
      </c>
      <c r="U328" s="23">
        <f>U320/$D323</f>
        <v>0</v>
      </c>
      <c r="V328" s="23">
        <f t="shared" si="138"/>
        <v>0</v>
      </c>
    </row>
    <row r="329" spans="1:22">
      <c r="A329" s="18" t="str">
        <f t="shared" si="134"/>
        <v>RB_GUP_EPIS_T</v>
      </c>
      <c r="B329" s="18" t="str">
        <f>$B$10</f>
        <v>ENERGY</v>
      </c>
      <c r="C329" s="22"/>
      <c r="D329" s="23">
        <f t="shared" si="132"/>
        <v>0</v>
      </c>
      <c r="E329" s="23">
        <f t="shared" ref="E329:V329" si="139">E321/$D323</f>
        <v>0</v>
      </c>
      <c r="F329" s="23">
        <f t="shared" si="139"/>
        <v>0</v>
      </c>
      <c r="G329" s="23">
        <f t="shared" si="139"/>
        <v>0</v>
      </c>
      <c r="H329" s="23">
        <f t="shared" si="139"/>
        <v>0</v>
      </c>
      <c r="I329" s="23">
        <f>I321/$D323</f>
        <v>0</v>
      </c>
      <c r="J329" s="23">
        <f t="shared" si="139"/>
        <v>0</v>
      </c>
      <c r="K329" s="23">
        <f t="shared" si="139"/>
        <v>0</v>
      </c>
      <c r="L329" s="23">
        <f t="shared" si="139"/>
        <v>0</v>
      </c>
      <c r="M329" s="23">
        <f>M321/$D323</f>
        <v>0</v>
      </c>
      <c r="N329" s="23">
        <f>N321/$D323</f>
        <v>0</v>
      </c>
      <c r="O329" s="23">
        <f t="shared" si="139"/>
        <v>0</v>
      </c>
      <c r="P329" s="23">
        <f t="shared" si="139"/>
        <v>0</v>
      </c>
      <c r="Q329" s="23">
        <f>Q321/$D323</f>
        <v>0</v>
      </c>
      <c r="R329" s="23">
        <f t="shared" si="139"/>
        <v>0</v>
      </c>
      <c r="S329" s="23">
        <f t="shared" si="139"/>
        <v>0</v>
      </c>
      <c r="T329" s="23">
        <f t="shared" si="139"/>
        <v>0</v>
      </c>
      <c r="U329" s="23">
        <f>U321/$D323</f>
        <v>0</v>
      </c>
      <c r="V329" s="23">
        <f t="shared" si="139"/>
        <v>0</v>
      </c>
    </row>
    <row r="330" spans="1:22">
      <c r="A330" s="18" t="str">
        <f t="shared" si="134"/>
        <v>RB_GUP_EPIS_T</v>
      </c>
      <c r="B330" s="18" t="str">
        <f>$B$11</f>
        <v>CUSTOMER</v>
      </c>
      <c r="C330" s="22"/>
      <c r="D330" s="23">
        <f t="shared" si="132"/>
        <v>0</v>
      </c>
      <c r="E330" s="23">
        <f t="shared" ref="E330:V330" si="140">E322/$D323</f>
        <v>0</v>
      </c>
      <c r="F330" s="23">
        <f t="shared" si="140"/>
        <v>0</v>
      </c>
      <c r="G330" s="23">
        <f t="shared" si="140"/>
        <v>0</v>
      </c>
      <c r="H330" s="23">
        <f t="shared" si="140"/>
        <v>0</v>
      </c>
      <c r="I330" s="23">
        <f>I322/$D323</f>
        <v>0</v>
      </c>
      <c r="J330" s="23">
        <f t="shared" si="140"/>
        <v>0</v>
      </c>
      <c r="K330" s="23">
        <f t="shared" si="140"/>
        <v>0</v>
      </c>
      <c r="L330" s="23">
        <f t="shared" si="140"/>
        <v>0</v>
      </c>
      <c r="M330" s="23">
        <f>M322/$D323</f>
        <v>0</v>
      </c>
      <c r="N330" s="23">
        <f>N322/$D323</f>
        <v>0</v>
      </c>
      <c r="O330" s="23">
        <f t="shared" si="140"/>
        <v>0</v>
      </c>
      <c r="P330" s="23">
        <f t="shared" si="140"/>
        <v>0</v>
      </c>
      <c r="Q330" s="23">
        <f>Q322/$D323</f>
        <v>0</v>
      </c>
      <c r="R330" s="23">
        <f t="shared" si="140"/>
        <v>0</v>
      </c>
      <c r="S330" s="23">
        <f t="shared" si="140"/>
        <v>0</v>
      </c>
      <c r="T330" s="23">
        <f t="shared" si="140"/>
        <v>0</v>
      </c>
      <c r="U330" s="23">
        <f>U322/$D323</f>
        <v>0</v>
      </c>
      <c r="V330" s="23">
        <f t="shared" si="140"/>
        <v>0</v>
      </c>
    </row>
    <row r="331" spans="1:22">
      <c r="A331" s="18" t="str">
        <f t="shared" si="134"/>
        <v>RB_GUP_EPIS_T</v>
      </c>
      <c r="B331" s="18" t="str">
        <f>$B$12</f>
        <v>TOTAL</v>
      </c>
      <c r="C331" s="22"/>
      <c r="D331" s="23">
        <f t="shared" si="132"/>
        <v>0.99999999999999978</v>
      </c>
      <c r="E331" s="23">
        <f t="shared" ref="E331:V331" si="141">SUM(E324:E330)</f>
        <v>0.49157181603605266</v>
      </c>
      <c r="F331" s="23">
        <f t="shared" si="141"/>
        <v>2.4199178661113402E-2</v>
      </c>
      <c r="G331" s="23">
        <f t="shared" si="141"/>
        <v>8.853631521004951E-2</v>
      </c>
      <c r="H331" s="23">
        <f t="shared" si="141"/>
        <v>2.7779258362340561E-3</v>
      </c>
      <c r="I331" s="23">
        <f t="shared" si="141"/>
        <v>2.7487764414540366E-4</v>
      </c>
      <c r="J331" s="23">
        <f t="shared" si="141"/>
        <v>6.723120328302426E-2</v>
      </c>
      <c r="K331" s="23">
        <f t="shared" si="141"/>
        <v>1.2522215459417983E-2</v>
      </c>
      <c r="L331" s="23">
        <f t="shared" si="141"/>
        <v>5.9625650538269858E-3</v>
      </c>
      <c r="M331" s="23">
        <f>SUM(M324:M330)</f>
        <v>2.1129801191147301E-4</v>
      </c>
      <c r="N331" s="23">
        <f>SUM(N324:N330)</f>
        <v>2.3483949939194192E-3</v>
      </c>
      <c r="O331" s="23">
        <f t="shared" si="141"/>
        <v>3.8433374516932052E-2</v>
      </c>
      <c r="P331" s="23">
        <f t="shared" si="141"/>
        <v>0.21410472171173398</v>
      </c>
      <c r="Q331" s="23">
        <f t="shared" si="141"/>
        <v>3.0447049497025463E-2</v>
      </c>
      <c r="R331" s="23">
        <f t="shared" si="141"/>
        <v>2.05765833094733E-2</v>
      </c>
      <c r="S331" s="23">
        <f t="shared" si="141"/>
        <v>3.4437621225722294E-4</v>
      </c>
      <c r="T331" s="23">
        <f t="shared" si="141"/>
        <v>2.6830865965117275E-4</v>
      </c>
      <c r="U331" s="23">
        <f t="shared" si="141"/>
        <v>1.5613763511834104E-4</v>
      </c>
      <c r="V331" s="23">
        <f t="shared" si="141"/>
        <v>3.3658268113057447E-5</v>
      </c>
    </row>
    <row r="333" spans="1:22" ht="1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0" t="s">
        <v>66</v>
      </c>
      <c r="B341" s="18" t="str">
        <f>$B$5</f>
        <v>PRODUCTION</v>
      </c>
      <c r="C341" s="22"/>
      <c r="D341" s="23">
        <f t="shared" ref="D341:D348" si="142">SUM(E341:V341)</f>
        <v>0</v>
      </c>
      <c r="E341" s="23">
        <f t="shared" ref="E341:V341" si="143">E333/$D340</f>
        <v>0</v>
      </c>
      <c r="F341" s="23">
        <f t="shared" si="143"/>
        <v>0</v>
      </c>
      <c r="G341" s="23">
        <f t="shared" si="143"/>
        <v>0</v>
      </c>
      <c r="H341" s="23">
        <f t="shared" si="143"/>
        <v>0</v>
      </c>
      <c r="I341" s="23">
        <f>I333/$D340</f>
        <v>0</v>
      </c>
      <c r="J341" s="23">
        <f t="shared" si="143"/>
        <v>0</v>
      </c>
      <c r="K341" s="23">
        <f t="shared" si="143"/>
        <v>0</v>
      </c>
      <c r="L341" s="23">
        <f t="shared" si="143"/>
        <v>0</v>
      </c>
      <c r="M341" s="23">
        <f>M333/$D340</f>
        <v>0</v>
      </c>
      <c r="N341" s="23">
        <f>N333/$D340</f>
        <v>0</v>
      </c>
      <c r="O341" s="23">
        <f t="shared" si="143"/>
        <v>0</v>
      </c>
      <c r="P341" s="23">
        <f t="shared" si="143"/>
        <v>0</v>
      </c>
      <c r="Q341" s="23">
        <f>Q333/$D340</f>
        <v>0</v>
      </c>
      <c r="R341" s="23">
        <f t="shared" si="143"/>
        <v>0</v>
      </c>
      <c r="S341" s="23">
        <f t="shared" si="143"/>
        <v>0</v>
      </c>
      <c r="T341" s="23">
        <f t="shared" si="143"/>
        <v>0</v>
      </c>
      <c r="U341" s="23">
        <f>U333/$D340</f>
        <v>0</v>
      </c>
      <c r="V341" s="23">
        <f t="shared" si="143"/>
        <v>0</v>
      </c>
    </row>
    <row r="342" spans="1:22">
      <c r="A342" s="18" t="str">
        <f t="shared" ref="A342:A348" si="144">A341</f>
        <v>RB_GUP_EPIS_D</v>
      </c>
      <c r="B342" s="18" t="str">
        <f>$B$6</f>
        <v>BULKTRAN</v>
      </c>
      <c r="C342" s="22"/>
      <c r="D342" s="23">
        <f t="shared" si="142"/>
        <v>0</v>
      </c>
      <c r="E342" s="23">
        <f t="shared" ref="E342:V342" si="145">E334/$D340</f>
        <v>0</v>
      </c>
      <c r="F342" s="23">
        <f t="shared" si="145"/>
        <v>0</v>
      </c>
      <c r="G342" s="23">
        <f t="shared" si="145"/>
        <v>0</v>
      </c>
      <c r="H342" s="23">
        <f t="shared" si="145"/>
        <v>0</v>
      </c>
      <c r="I342" s="23">
        <f>I334/$D340</f>
        <v>0</v>
      </c>
      <c r="J342" s="23">
        <f t="shared" si="145"/>
        <v>0</v>
      </c>
      <c r="K342" s="23">
        <f t="shared" si="145"/>
        <v>0</v>
      </c>
      <c r="L342" s="23">
        <f t="shared" si="145"/>
        <v>0</v>
      </c>
      <c r="M342" s="23">
        <f>M334/$D340</f>
        <v>0</v>
      </c>
      <c r="N342" s="23">
        <f>N334/$D340</f>
        <v>0</v>
      </c>
      <c r="O342" s="23">
        <f t="shared" si="145"/>
        <v>0</v>
      </c>
      <c r="P342" s="23">
        <f t="shared" si="145"/>
        <v>0</v>
      </c>
      <c r="Q342" s="23">
        <f>Q334/$D340</f>
        <v>0</v>
      </c>
      <c r="R342" s="23">
        <f t="shared" si="145"/>
        <v>0</v>
      </c>
      <c r="S342" s="23">
        <f t="shared" si="145"/>
        <v>0</v>
      </c>
      <c r="T342" s="23">
        <f t="shared" si="145"/>
        <v>0</v>
      </c>
      <c r="U342" s="23">
        <f>U334/$D340</f>
        <v>0</v>
      </c>
      <c r="V342" s="23">
        <f t="shared" si="145"/>
        <v>0</v>
      </c>
    </row>
    <row r="343" spans="1:22">
      <c r="A343" s="18" t="str">
        <f t="shared" si="144"/>
        <v>RB_GUP_EPIS_D</v>
      </c>
      <c r="B343" s="18" t="str">
        <f>$B$7</f>
        <v>SUBTRAN</v>
      </c>
      <c r="C343" s="22"/>
      <c r="D343" s="23">
        <f t="shared" si="142"/>
        <v>0</v>
      </c>
      <c r="E343" s="23">
        <f t="shared" ref="E343:V343" si="146">E335/$D340</f>
        <v>0</v>
      </c>
      <c r="F343" s="23">
        <f t="shared" si="146"/>
        <v>0</v>
      </c>
      <c r="G343" s="23">
        <f t="shared" si="146"/>
        <v>0</v>
      </c>
      <c r="H343" s="23">
        <f t="shared" si="146"/>
        <v>0</v>
      </c>
      <c r="I343" s="23">
        <f>I335/$D340</f>
        <v>0</v>
      </c>
      <c r="J343" s="23">
        <f t="shared" si="146"/>
        <v>0</v>
      </c>
      <c r="K343" s="23">
        <f t="shared" si="146"/>
        <v>0</v>
      </c>
      <c r="L343" s="23">
        <f t="shared" si="146"/>
        <v>0</v>
      </c>
      <c r="M343" s="23">
        <f>M335/$D340</f>
        <v>0</v>
      </c>
      <c r="N343" s="23">
        <f>N335/$D340</f>
        <v>0</v>
      </c>
      <c r="O343" s="23">
        <f t="shared" si="146"/>
        <v>0</v>
      </c>
      <c r="P343" s="23">
        <f t="shared" si="146"/>
        <v>0</v>
      </c>
      <c r="Q343" s="23">
        <f>Q335/$D340</f>
        <v>0</v>
      </c>
      <c r="R343" s="23">
        <f t="shared" si="146"/>
        <v>0</v>
      </c>
      <c r="S343" s="23">
        <f t="shared" si="146"/>
        <v>0</v>
      </c>
      <c r="T343" s="23">
        <f t="shared" si="146"/>
        <v>0</v>
      </c>
      <c r="U343" s="23">
        <f>U335/$D340</f>
        <v>0</v>
      </c>
      <c r="V343" s="23">
        <f t="shared" si="146"/>
        <v>0</v>
      </c>
    </row>
    <row r="344" spans="1:22">
      <c r="A344" s="18" t="str">
        <f t="shared" si="144"/>
        <v>RB_GUP_EPIS_D</v>
      </c>
      <c r="B344" s="18" t="str">
        <f>$B$8</f>
        <v>DISTPRI</v>
      </c>
      <c r="C344" s="22"/>
      <c r="D344" s="23">
        <f t="shared" si="142"/>
        <v>0.56780830401402582</v>
      </c>
      <c r="E344" s="23">
        <f t="shared" ref="E344:V344" si="147">E336/$D340</f>
        <v>0.37949050689618569</v>
      </c>
      <c r="F344" s="23">
        <f t="shared" si="147"/>
        <v>1.7888191821100099E-2</v>
      </c>
      <c r="G344" s="23">
        <f t="shared" si="147"/>
        <v>6.4953122360875692E-2</v>
      </c>
      <c r="H344" s="23">
        <f t="shared" si="147"/>
        <v>2.0073894602071368E-3</v>
      </c>
      <c r="I344" s="23">
        <f>I336/$D340</f>
        <v>0</v>
      </c>
      <c r="J344" s="23">
        <f t="shared" si="147"/>
        <v>4.8703488935588075E-2</v>
      </c>
      <c r="K344" s="23">
        <f t="shared" si="147"/>
        <v>9.0710280917067065E-3</v>
      </c>
      <c r="L344" s="23">
        <f t="shared" si="147"/>
        <v>0</v>
      </c>
      <c r="M344" s="23">
        <f>M336/$D340</f>
        <v>0</v>
      </c>
      <c r="N344" s="23">
        <f>N336/$D340</f>
        <v>1.7362493668750016E-3</v>
      </c>
      <c r="O344" s="23">
        <f t="shared" si="147"/>
        <v>2.8001773422582091E-2</v>
      </c>
      <c r="P344" s="23">
        <f t="shared" si="147"/>
        <v>0</v>
      </c>
      <c r="Q344" s="23">
        <f>Q336/$D340</f>
        <v>0</v>
      </c>
      <c r="R344" s="23">
        <f t="shared" si="147"/>
        <v>1.4686340112868106E-2</v>
      </c>
      <c r="S344" s="23">
        <f t="shared" si="147"/>
        <v>2.4502564294768468E-4</v>
      </c>
      <c r="T344" s="23">
        <f t="shared" si="147"/>
        <v>1.9851182674801221E-4</v>
      </c>
      <c r="U344" s="23">
        <f>U336/$D340</f>
        <v>6.800739392752329E-4</v>
      </c>
      <c r="V344" s="23">
        <f t="shared" si="147"/>
        <v>1.4660213706631258E-4</v>
      </c>
    </row>
    <row r="345" spans="1:22">
      <c r="A345" s="18" t="str">
        <f t="shared" si="144"/>
        <v>RB_GUP_EPIS_D</v>
      </c>
      <c r="B345" s="18" t="str">
        <f>$B$9</f>
        <v>DISTSEC</v>
      </c>
      <c r="C345" s="22"/>
      <c r="D345" s="23">
        <f t="shared" si="142"/>
        <v>0.29403247914460889</v>
      </c>
      <c r="E345" s="23">
        <f t="shared" ref="E345:V345" si="148">E337/$D340</f>
        <v>0.21984851147508733</v>
      </c>
      <c r="F345" s="23">
        <f t="shared" si="148"/>
        <v>1.0598966805994519E-2</v>
      </c>
      <c r="G345" s="23">
        <f t="shared" si="148"/>
        <v>3.1981499839852288E-2</v>
      </c>
      <c r="H345" s="23">
        <f t="shared" si="148"/>
        <v>0</v>
      </c>
      <c r="I345" s="23">
        <f>I337/$D340</f>
        <v>0</v>
      </c>
      <c r="J345" s="23">
        <f t="shared" si="148"/>
        <v>2.0378736177564031E-2</v>
      </c>
      <c r="K345" s="23">
        <f t="shared" si="148"/>
        <v>0</v>
      </c>
      <c r="L345" s="23">
        <f t="shared" si="148"/>
        <v>0</v>
      </c>
      <c r="M345" s="23">
        <f>M337/$D340</f>
        <v>0</v>
      </c>
      <c r="N345" s="23">
        <f>N337/$D340</f>
        <v>5.5099827437522222E-4</v>
      </c>
      <c r="O345" s="23">
        <f t="shared" si="148"/>
        <v>0</v>
      </c>
      <c r="P345" s="23">
        <f t="shared" si="148"/>
        <v>0</v>
      </c>
      <c r="Q345" s="23">
        <f>Q337/$D340</f>
        <v>0</v>
      </c>
      <c r="R345" s="23">
        <f t="shared" si="148"/>
        <v>7.5165764594714987E-3</v>
      </c>
      <c r="S345" s="23">
        <f t="shared" si="148"/>
        <v>0</v>
      </c>
      <c r="T345" s="23">
        <f t="shared" si="148"/>
        <v>7.7999755719178448E-5</v>
      </c>
      <c r="U345" s="23">
        <f>U337/$D340</f>
        <v>2.6483917057265674E-3</v>
      </c>
      <c r="V345" s="23">
        <f t="shared" si="148"/>
        <v>4.3079865081823175E-4</v>
      </c>
    </row>
    <row r="346" spans="1:22">
      <c r="A346" s="18" t="str">
        <f t="shared" si="144"/>
        <v>RB_GUP_EPIS_D</v>
      </c>
      <c r="B346" s="18" t="str">
        <f>$B$10</f>
        <v>ENERGY</v>
      </c>
      <c r="C346" s="22"/>
      <c r="D346" s="23">
        <f t="shared" si="142"/>
        <v>0</v>
      </c>
      <c r="E346" s="23">
        <f t="shared" ref="E346:V346" si="149">E338/$D340</f>
        <v>0</v>
      </c>
      <c r="F346" s="23">
        <f t="shared" si="149"/>
        <v>0</v>
      </c>
      <c r="G346" s="23">
        <f t="shared" si="149"/>
        <v>0</v>
      </c>
      <c r="H346" s="23">
        <f t="shared" si="149"/>
        <v>0</v>
      </c>
      <c r="I346" s="23">
        <f>I338/$D340</f>
        <v>0</v>
      </c>
      <c r="J346" s="23">
        <f t="shared" si="149"/>
        <v>0</v>
      </c>
      <c r="K346" s="23">
        <f t="shared" si="149"/>
        <v>0</v>
      </c>
      <c r="L346" s="23">
        <f t="shared" si="149"/>
        <v>0</v>
      </c>
      <c r="M346" s="23">
        <f>M338/$D340</f>
        <v>0</v>
      </c>
      <c r="N346" s="23">
        <f>N338/$D340</f>
        <v>0</v>
      </c>
      <c r="O346" s="23">
        <f t="shared" si="149"/>
        <v>0</v>
      </c>
      <c r="P346" s="23">
        <f t="shared" si="149"/>
        <v>0</v>
      </c>
      <c r="Q346" s="23">
        <f>Q338/$D340</f>
        <v>0</v>
      </c>
      <c r="R346" s="23">
        <f t="shared" si="149"/>
        <v>0</v>
      </c>
      <c r="S346" s="23">
        <f t="shared" si="149"/>
        <v>0</v>
      </c>
      <c r="T346" s="23">
        <f t="shared" si="149"/>
        <v>0</v>
      </c>
      <c r="U346" s="23">
        <f>U338/$D340</f>
        <v>0</v>
      </c>
      <c r="V346" s="23">
        <f t="shared" si="149"/>
        <v>0</v>
      </c>
    </row>
    <row r="347" spans="1:22">
      <c r="A347" s="18" t="str">
        <f t="shared" si="144"/>
        <v>RB_GUP_EPIS_D</v>
      </c>
      <c r="B347" s="18" t="str">
        <f>$B$11</f>
        <v>CUSTOMER</v>
      </c>
      <c r="C347" s="22"/>
      <c r="D347" s="23">
        <f t="shared" si="142"/>
        <v>0.13815921684136509</v>
      </c>
      <c r="E347" s="23">
        <f t="shared" ref="E347:V347" si="150">E339/$D340</f>
        <v>6.2884179416225483E-2</v>
      </c>
      <c r="F347" s="23">
        <f t="shared" si="150"/>
        <v>1.6928049985720211E-2</v>
      </c>
      <c r="G347" s="23">
        <f t="shared" si="150"/>
        <v>4.8019078114218579E-3</v>
      </c>
      <c r="H347" s="23">
        <f t="shared" si="150"/>
        <v>1.5883056998315416E-3</v>
      </c>
      <c r="I347" s="23">
        <f>I339/$D340</f>
        <v>2.5799181012529216E-4</v>
      </c>
      <c r="J347" s="23">
        <f t="shared" si="150"/>
        <v>1.3866129425432825E-3</v>
      </c>
      <c r="K347" s="23">
        <f t="shared" si="150"/>
        <v>4.1239622763362846E-4</v>
      </c>
      <c r="L347" s="23">
        <f t="shared" si="150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50"/>
        <v>2.446418628785629E-4</v>
      </c>
      <c r="P347" s="23">
        <f t="shared" si="150"/>
        <v>1.3218837243865198E-3</v>
      </c>
      <c r="Q347" s="23">
        <f>Q339/$D340</f>
        <v>2.3697321957872824E-4</v>
      </c>
      <c r="R347" s="23">
        <f t="shared" si="150"/>
        <v>3.8399295043621567E-4</v>
      </c>
      <c r="S347" s="23">
        <f t="shared" si="150"/>
        <v>6.9896842540354822E-6</v>
      </c>
      <c r="T347" s="23">
        <f t="shared" si="150"/>
        <v>7.0860351692466717E-6</v>
      </c>
      <c r="U347" s="23">
        <f>U339/$D340</f>
        <v>4.1620087444945275E-2</v>
      </c>
      <c r="V347" s="23">
        <f t="shared" si="150"/>
        <v>5.0117143734156279E-3</v>
      </c>
    </row>
    <row r="348" spans="1:22">
      <c r="A348" s="18" t="str">
        <f t="shared" si="144"/>
        <v>RB_GUP_EPIS_D</v>
      </c>
      <c r="B348" s="18" t="str">
        <f>$B$12</f>
        <v>TOTAL</v>
      </c>
      <c r="C348" s="22"/>
      <c r="D348" s="23">
        <f t="shared" si="142"/>
        <v>0.99999999999999978</v>
      </c>
      <c r="E348" s="23">
        <f t="shared" ref="E348:V348" si="151">SUM(E341:E347)</f>
        <v>0.6622231977874985</v>
      </c>
      <c r="F348" s="23">
        <f t="shared" si="151"/>
        <v>4.5415208612814825E-2</v>
      </c>
      <c r="G348" s="23">
        <f t="shared" si="151"/>
        <v>0.10173653001214984</v>
      </c>
      <c r="H348" s="23">
        <f t="shared" si="151"/>
        <v>3.5956951600386784E-3</v>
      </c>
      <c r="I348" s="23">
        <f t="shared" si="151"/>
        <v>2.5799181012529216E-4</v>
      </c>
      <c r="J348" s="23">
        <f t="shared" si="151"/>
        <v>7.0468838055695399E-2</v>
      </c>
      <c r="K348" s="23">
        <f t="shared" si="151"/>
        <v>9.4834243193403344E-3</v>
      </c>
      <c r="L348" s="23">
        <f t="shared" si="151"/>
        <v>8.9888155423346189E-4</v>
      </c>
      <c r="M348" s="23">
        <f t="shared" si="151"/>
        <v>1.5798182260944981E-4</v>
      </c>
      <c r="N348" s="23">
        <f t="shared" si="151"/>
        <v>2.2967879172068901E-3</v>
      </c>
      <c r="O348" s="23">
        <f t="shared" si="151"/>
        <v>2.8246415285460656E-2</v>
      </c>
      <c r="P348" s="23">
        <f t="shared" si="151"/>
        <v>1.3218837243865198E-3</v>
      </c>
      <c r="Q348" s="23">
        <f t="shared" si="151"/>
        <v>2.3697321957872824E-4</v>
      </c>
      <c r="R348" s="23">
        <f t="shared" si="151"/>
        <v>2.2586909522775821E-2</v>
      </c>
      <c r="S348" s="23">
        <f t="shared" si="151"/>
        <v>2.5201532720172016E-4</v>
      </c>
      <c r="T348" s="23">
        <f t="shared" si="151"/>
        <v>2.8359761763643734E-4</v>
      </c>
      <c r="U348" s="23">
        <f t="shared" si="151"/>
        <v>4.4948553089947073E-2</v>
      </c>
      <c r="V348" s="23">
        <f t="shared" si="151"/>
        <v>5.5891151613001724E-3</v>
      </c>
    </row>
    <row r="350" spans="1:22" ht="12">
      <c r="A350" s="38" t="s">
        <v>138</v>
      </c>
      <c r="B350" s="18" t="str">
        <f>$B$5</f>
        <v>PRODUCTION</v>
      </c>
      <c r="D350" s="24">
        <f ca="1">+COSS!H166</f>
        <v>27667548.641592942</v>
      </c>
      <c r="E350" s="24">
        <f ca="1">COSS!I166</f>
        <v>13628563.848487603</v>
      </c>
      <c r="F350" s="24">
        <f ca="1">COSS!J166</f>
        <v>673708.60894189402</v>
      </c>
      <c r="G350" s="24">
        <f ca="1">COSS!K166</f>
        <v>2467756.0237847334</v>
      </c>
      <c r="H350" s="24">
        <f ca="1">COSS!L166</f>
        <v>77676.198113336795</v>
      </c>
      <c r="I350" s="24">
        <f ca="1">COSS!M166</f>
        <v>7284.2253082536226</v>
      </c>
      <c r="J350" s="24">
        <f ca="1">COSS!O166</f>
        <v>1875878.4640863384</v>
      </c>
      <c r="K350" s="24">
        <f ca="1">COSS!P166</f>
        <v>349530.80960521055</v>
      </c>
      <c r="L350" s="24">
        <f ca="1">COSS!Q166</f>
        <v>157946.46459675202</v>
      </c>
      <c r="M350" s="24">
        <f ca="1">COSS!R166</f>
        <v>7102.6759589402354</v>
      </c>
      <c r="N350" s="24">
        <f ca="1">COSS!T166</f>
        <v>65529.239510770858</v>
      </c>
      <c r="O350" s="24">
        <f ca="1">COSS!U166</f>
        <v>1072374.8396011707</v>
      </c>
      <c r="P350" s="24">
        <f ca="1">COSS!V166</f>
        <v>5667531.1593567105</v>
      </c>
      <c r="Q350" s="24">
        <f ca="1">COSS!W166</f>
        <v>1023462.1922225666</v>
      </c>
      <c r="R350" s="24">
        <f ca="1">COSS!Y166</f>
        <v>576079.29967599281</v>
      </c>
      <c r="S350" s="24">
        <f ca="1">COSS!Z166</f>
        <v>9649.1080657746515</v>
      </c>
      <c r="T350" s="24">
        <f ca="1">COSS!AB166</f>
        <v>7475.4842768984008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9</v>
      </c>
      <c r="E351" s="24">
        <f ca="1">COSS!I167</f>
        <v>49796.293977065543</v>
      </c>
      <c r="F351" s="24">
        <f ca="1">COSS!J167</f>
        <v>2461.608744598087</v>
      </c>
      <c r="G351" s="24">
        <f ca="1">COSS!K167</f>
        <v>9016.7317547326038</v>
      </c>
      <c r="H351" s="24">
        <f ca="1">COSS!L167</f>
        <v>283.81470265494949</v>
      </c>
      <c r="I351" s="24">
        <f ca="1">COSS!M167</f>
        <v>26.615234655501222</v>
      </c>
      <c r="J351" s="24">
        <f ca="1">COSS!O167</f>
        <v>6854.118783268249</v>
      </c>
      <c r="K351" s="24">
        <f ca="1">COSS!P167</f>
        <v>1277.1220168641842</v>
      </c>
      <c r="L351" s="24">
        <f ca="1">COSS!Q167</f>
        <v>577.10765940835756</v>
      </c>
      <c r="M351" s="24">
        <f ca="1">COSS!R167</f>
        <v>25.951886347472588</v>
      </c>
      <c r="N351" s="24">
        <f ca="1">COSS!T167</f>
        <v>239.43192481972343</v>
      </c>
      <c r="O351" s="24">
        <f ca="1">COSS!U167</f>
        <v>3918.2626548221642</v>
      </c>
      <c r="P351" s="24">
        <f ca="1">COSS!V167</f>
        <v>20708.128227819456</v>
      </c>
      <c r="Q351" s="24">
        <f ca="1">COSS!W167</f>
        <v>3739.5447359614909</v>
      </c>
      <c r="R351" s="24">
        <f ca="1">COSS!Y167</f>
        <v>2104.8890022224323</v>
      </c>
      <c r="S351" s="24">
        <f ca="1">COSS!Z167</f>
        <v>35.256086202590609</v>
      </c>
      <c r="T351" s="24">
        <f ca="1">COSS!AB167</f>
        <v>27.314060146893151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8</v>
      </c>
      <c r="E352" s="24">
        <f ca="1">COSS!I168</f>
        <v>10826.027535738094</v>
      </c>
      <c r="F352" s="24">
        <f ca="1">COSS!J168</f>
        <v>522.47825100012892</v>
      </c>
      <c r="G352" s="24">
        <f ca="1">COSS!K168</f>
        <v>1900.7503303641672</v>
      </c>
      <c r="H352" s="24">
        <f ca="1">COSS!L168</f>
        <v>58.71238933076058</v>
      </c>
      <c r="I352" s="24">
        <f ca="1">COSS!M168</f>
        <v>7.3123175806756668</v>
      </c>
      <c r="J352" s="24">
        <f ca="1">COSS!O168</f>
        <v>1436.0465829662628</v>
      </c>
      <c r="K352" s="24">
        <f ca="1">COSS!P168</f>
        <v>266.9593848320294</v>
      </c>
      <c r="L352" s="24">
        <f ca="1">COSS!Q168</f>
        <v>158.84401489910613</v>
      </c>
      <c r="M352" s="24">
        <f ca="1">COSS!R168</f>
        <v>0</v>
      </c>
      <c r="N352" s="24">
        <f ca="1">COSS!T168</f>
        <v>50.144280909046614</v>
      </c>
      <c r="O352" s="24">
        <f ca="1">COSS!U168</f>
        <v>820.89050809053845</v>
      </c>
      <c r="P352" s="24">
        <f ca="1">COSS!V168</f>
        <v>5718.8840351178033</v>
      </c>
      <c r="Q352" s="24">
        <f ca="1">COSS!W168</f>
        <v>0</v>
      </c>
      <c r="R352" s="24">
        <f ca="1">COSS!Y168</f>
        <v>432.20794882301755</v>
      </c>
      <c r="S352" s="24">
        <f ca="1">COSS!Z168</f>
        <v>7.2049182491243942</v>
      </c>
      <c r="T352" s="24">
        <f ca="1">COSS!AB168</f>
        <v>5.7715484895580609</v>
      </c>
      <c r="U352" s="24">
        <f ca="1">COSS!AC168</f>
        <v>19.624498698455255</v>
      </c>
      <c r="V352" s="24">
        <f ca="1">COSS!AD168</f>
        <v>4.2304127270553469</v>
      </c>
    </row>
    <row r="353" spans="1:22">
      <c r="B353" s="18" t="str">
        <f>$B$8</f>
        <v>DISTPRI</v>
      </c>
      <c r="D353" s="24">
        <f ca="1">COSS!H169</f>
        <v>14246628.357895605</v>
      </c>
      <c r="E353" s="24">
        <f ca="1">COSS!I169</f>
        <v>9521629.3577943668</v>
      </c>
      <c r="F353" s="24">
        <f ca="1">COSS!J169</f>
        <v>448824.75136127253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6</v>
      </c>
      <c r="K353" s="24">
        <f ca="1">COSS!P169</f>
        <v>227597.17519626871</v>
      </c>
      <c r="L353" s="24">
        <f ca="1">COSS!Q169</f>
        <v>0</v>
      </c>
      <c r="M353" s="24">
        <f ca="1">COSS!R169</f>
        <v>0</v>
      </c>
      <c r="N353" s="24">
        <f ca="1">COSS!T169</f>
        <v>43563.469029309366</v>
      </c>
      <c r="O353" s="24">
        <f ca="1">COSS!U169</f>
        <v>702580.17801668379</v>
      </c>
      <c r="P353" s="24">
        <f ca="1">COSS!V169</f>
        <v>0</v>
      </c>
      <c r="Q353" s="24">
        <f ca="1">COSS!W169</f>
        <v>0</v>
      </c>
      <c r="R353" s="24">
        <f ca="1">COSS!Y169</f>
        <v>368488.49875312526</v>
      </c>
      <c r="S353" s="24">
        <f ca="1">COSS!Z169</f>
        <v>6147.8306121142268</v>
      </c>
      <c r="T353" s="24">
        <f ca="1">COSS!AB169</f>
        <v>4980.7729128526998</v>
      </c>
      <c r="U353" s="24">
        <f ca="1">COSS!AC169</f>
        <v>17063.436022776055</v>
      </c>
      <c r="V353" s="24">
        <f ca="1">COSS!AD169</f>
        <v>3678.3297258812818</v>
      </c>
    </row>
    <row r="354" spans="1:22">
      <c r="B354" s="18" t="str">
        <f>$B$9</f>
        <v>DISTSEC</v>
      </c>
      <c r="D354" s="24">
        <f ca="1">COSS!H170</f>
        <v>5879758.7511629527</v>
      </c>
      <c r="E354" s="24">
        <f ca="1">COSS!I170</f>
        <v>4396304.1533246702</v>
      </c>
      <c r="F354" s="24">
        <f ca="1">COSS!J170</f>
        <v>211947.2243751089</v>
      </c>
      <c r="G354" s="24">
        <f ca="1">COSS!K170</f>
        <v>639533.10228087381</v>
      </c>
      <c r="H354" s="24">
        <f ca="1">COSS!L170</f>
        <v>0</v>
      </c>
      <c r="I354" s="24">
        <f ca="1">COSS!M170</f>
        <v>0</v>
      </c>
      <c r="J354" s="24">
        <f ca="1">COSS!O170</f>
        <v>407512.98198843939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9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5</v>
      </c>
      <c r="U354" s="24">
        <f ca="1">COSS!AC170</f>
        <v>52959.810268425164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707</v>
      </c>
      <c r="E355" s="24">
        <f ca="1">COSS!I171</f>
        <v>2733007.053710131</v>
      </c>
      <c r="F355" s="24">
        <f ca="1">COSS!J171</f>
        <v>177116.51721099383</v>
      </c>
      <c r="G355" s="24">
        <f ca="1">COSS!K171</f>
        <v>594245.11533416435</v>
      </c>
      <c r="H355" s="24">
        <f ca="1">COSS!L171</f>
        <v>18886.458840433239</v>
      </c>
      <c r="I355" s="24">
        <f ca="1">COSS!M171</f>
        <v>1741.1107184185512</v>
      </c>
      <c r="J355" s="24">
        <f ca="1">COSS!O171</f>
        <v>541781.56330605282</v>
      </c>
      <c r="K355" s="24">
        <f ca="1">COSS!P171</f>
        <v>100435.87705715297</v>
      </c>
      <c r="L355" s="24">
        <f ca="1">COSS!Q171</f>
        <v>45635.49178540516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6</v>
      </c>
      <c r="P355" s="24">
        <f ca="1">COSS!V171</f>
        <v>2069770.9594606056</v>
      </c>
      <c r="Q355" s="24">
        <f ca="1">COSS!W171</f>
        <v>392683.9933008966</v>
      </c>
      <c r="R355" s="24">
        <f ca="1">COSS!Y171</f>
        <v>146784.95667568379</v>
      </c>
      <c r="S355" s="24">
        <f ca="1">COSS!Z171</f>
        <v>2389.4250967839725</v>
      </c>
      <c r="T355" s="24">
        <f ca="1">COSS!AB171</f>
        <v>2665.2114891870729</v>
      </c>
      <c r="U355" s="24">
        <f ca="1">COSS!AC171</f>
        <v>57631.629518916059</v>
      </c>
      <c r="V355" s="24">
        <f ca="1">COSS!AD171</f>
        <v>11404.828986699524</v>
      </c>
    </row>
    <row r="356" spans="1:22">
      <c r="B356" s="18" t="str">
        <f>$B$11</f>
        <v>CUSTOMER</v>
      </c>
      <c r="D356" s="24">
        <f ca="1">COSS!H172</f>
        <v>5489912.8934389213</v>
      </c>
      <c r="E356" s="24">
        <f ca="1">COSS!I172</f>
        <v>3922548.2101657856</v>
      </c>
      <c r="F356" s="24">
        <f ca="1">COSS!J172</f>
        <v>671277.16106176365</v>
      </c>
      <c r="G356" s="24">
        <f ca="1">COSS!K172</f>
        <v>193291.64279639546</v>
      </c>
      <c r="H356" s="24">
        <f ca="1">COSS!L172</f>
        <v>32311.194875182548</v>
      </c>
      <c r="I356" s="24">
        <f ca="1">COSS!M172</f>
        <v>5105.0138425965752</v>
      </c>
      <c r="J356" s="24">
        <f ca="1">COSS!O172</f>
        <v>36068.672223733724</v>
      </c>
      <c r="K356" s="24">
        <f ca="1">COSS!P172</f>
        <v>9263.4341985726332</v>
      </c>
      <c r="L356" s="24">
        <f ca="1">COSS!Q172</f>
        <v>17718.058492644763</v>
      </c>
      <c r="M356" s="24">
        <f ca="1">COSS!R172</f>
        <v>3092.4154805013704</v>
      </c>
      <c r="N356" s="24">
        <f ca="1">COSS!T172</f>
        <v>250.84866709480585</v>
      </c>
      <c r="O356" s="24">
        <f ca="1">COSS!U172</f>
        <v>5514.8092082327912</v>
      </c>
      <c r="P356" s="24">
        <f ca="1">COSS!V172</f>
        <v>26069.970568630437</v>
      </c>
      <c r="Q356" s="24">
        <f ca="1">COSS!W172</f>
        <v>4640.3508553020774</v>
      </c>
      <c r="R356" s="24">
        <f ca="1">COSS!Y172</f>
        <v>9872.0693727227917</v>
      </c>
      <c r="S356" s="24">
        <f ca="1">COSS!Z172</f>
        <v>156.40070883160695</v>
      </c>
      <c r="T356" s="24">
        <f ca="1">COSS!AB172</f>
        <v>281.30400133105832</v>
      </c>
      <c r="U356" s="24">
        <f ca="1">COSS!AC172</f>
        <v>432935.90008207259</v>
      </c>
      <c r="V356" s="24">
        <f ca="1">COSS!AD172</f>
        <v>119515.43683752701</v>
      </c>
    </row>
    <row r="357" spans="1:22">
      <c r="B357" s="18" t="str">
        <f>$B$12</f>
        <v>TOTAL</v>
      </c>
      <c r="D357" s="24">
        <f ca="1">COSS!H173</f>
        <v>60690784.999999993</v>
      </c>
      <c r="E357" s="24">
        <f ca="1">COSS!I173</f>
        <v>34262674.944995359</v>
      </c>
      <c r="F357" s="24">
        <f ca="1">COSS!J173</f>
        <v>2185858.3499466311</v>
      </c>
      <c r="G357" s="24">
        <f ca="1">COSS!K173</f>
        <v>5535453.5843577106</v>
      </c>
      <c r="H357" s="24">
        <f ca="1">COSS!L173</f>
        <v>179582.90474832623</v>
      </c>
      <c r="I357" s="24">
        <f ca="1">COSS!M173</f>
        <v>14164.277421504925</v>
      </c>
      <c r="J357" s="24">
        <f ca="1">COSS!O173</f>
        <v>4091529.6615379211</v>
      </c>
      <c r="K357" s="24">
        <f ca="1">COSS!P173</f>
        <v>688371.37745890103</v>
      </c>
      <c r="L357" s="24">
        <f ca="1">COSS!Q173</f>
        <v>222035.96654910941</v>
      </c>
      <c r="M357" s="24">
        <f ca="1">COSS!R173</f>
        <v>12335.524508579454</v>
      </c>
      <c r="N357" s="24">
        <f ca="1">COSS!T173</f>
        <v>141413.52571797027</v>
      </c>
      <c r="O357" s="24">
        <f ca="1">COSS!U173</f>
        <v>2149760.285634961</v>
      </c>
      <c r="P357" s="24">
        <f ca="1">COSS!V173</f>
        <v>7789799.1016488839</v>
      </c>
      <c r="Q357" s="24">
        <f ca="1">COSS!W173</f>
        <v>1424526.0811147268</v>
      </c>
      <c r="R357" s="24">
        <f ca="1">COSS!Y173</f>
        <v>1254070.6776072609</v>
      </c>
      <c r="S357" s="24">
        <f ca="1">COSS!Z173</f>
        <v>18385.225487956173</v>
      </c>
      <c r="T357" s="24">
        <f ca="1">COSS!AB173</f>
        <v>16995.617087024231</v>
      </c>
      <c r="U357" s="24">
        <f ca="1">COSS!AC173</f>
        <v>560610.40039088822</v>
      </c>
      <c r="V357" s="24">
        <f ca="1">COSS!AD173</f>
        <v>143217.49378628962</v>
      </c>
    </row>
    <row r="358" spans="1:22">
      <c r="A358" s="130" t="s">
        <v>69</v>
      </c>
      <c r="B358" s="18" t="str">
        <f>$B$5</f>
        <v>PRODUCTION</v>
      </c>
      <c r="C358" s="22"/>
      <c r="D358" s="23">
        <f t="shared" ref="D358:D365" ca="1" si="152">SUM(E358:V358)</f>
        <v>0.4558772578340014</v>
      </c>
      <c r="E358" s="23">
        <f ca="1">E350/$D357</f>
        <v>0.22455738294516381</v>
      </c>
      <c r="F358" s="23">
        <f t="shared" ref="F358:V358" ca="1" si="153">F350/$D357</f>
        <v>1.1100673832804999E-2</v>
      </c>
      <c r="G358" s="23">
        <f t="shared" ca="1" si="153"/>
        <v>4.066113206123028E-2</v>
      </c>
      <c r="H358" s="23">
        <f t="shared" ca="1" si="153"/>
        <v>1.2798680740962044E-3</v>
      </c>
      <c r="I358" s="23">
        <f ca="1">I350/$D357</f>
        <v>1.2002193262541626E-4</v>
      </c>
      <c r="J358" s="23">
        <f t="shared" ca="1" si="153"/>
        <v>3.0908785643262625E-2</v>
      </c>
      <c r="K358" s="23">
        <f t="shared" ca="1" si="153"/>
        <v>5.7592072602984223E-3</v>
      </c>
      <c r="L358" s="23">
        <f t="shared" ca="1" si="153"/>
        <v>2.6024785244869058E-3</v>
      </c>
      <c r="M358" s="23">
        <f ca="1">M350/$D357</f>
        <v>1.1703055017232412E-4</v>
      </c>
      <c r="N358" s="23">
        <f ca="1">N350/$D357</f>
        <v>1.0797230503901188E-3</v>
      </c>
      <c r="O358" s="23">
        <f t="shared" ca="1" si="153"/>
        <v>1.7669483754431104E-2</v>
      </c>
      <c r="P358" s="23">
        <f t="shared" ca="1" si="153"/>
        <v>9.3383718127170556E-2</v>
      </c>
      <c r="Q358" s="23">
        <f ca="1">Q350/$D357</f>
        <v>1.6863551727376185E-2</v>
      </c>
      <c r="R358" s="23">
        <f t="shared" ca="1" si="153"/>
        <v>9.4920390249688298E-3</v>
      </c>
      <c r="S358" s="23">
        <f t="shared" ca="1" si="153"/>
        <v>1.589880253777349E-4</v>
      </c>
      <c r="T358" s="23">
        <f t="shared" ca="1" si="153"/>
        <v>1.2317330014595135E-4</v>
      </c>
      <c r="U358" s="23">
        <f ca="1">U350/$D357</f>
        <v>0</v>
      </c>
      <c r="V358" s="23">
        <f t="shared" ca="1" si="153"/>
        <v>0</v>
      </c>
    </row>
    <row r="359" spans="1:22">
      <c r="A359" s="18" t="str">
        <f t="shared" ref="A359:A365" si="154">A358</f>
        <v>RB_GUP_EPIS_G</v>
      </c>
      <c r="B359" s="18" t="str">
        <f>$B$6</f>
        <v>BULKTRAN</v>
      </c>
      <c r="C359" s="22"/>
      <c r="D359" s="23">
        <f t="shared" ca="1" si="152"/>
        <v>1.6656925998170845E-3</v>
      </c>
      <c r="E359" s="23">
        <f t="shared" ref="E359:V359" ca="1" si="155">E351/$D357</f>
        <v>8.2049184199982827E-4</v>
      </c>
      <c r="F359" s="23">
        <f t="shared" ca="1" si="155"/>
        <v>4.0559843551176463E-5</v>
      </c>
      <c r="G359" s="23">
        <f t="shared" ca="1" si="155"/>
        <v>1.485683824114749E-4</v>
      </c>
      <c r="H359" s="23">
        <f t="shared" ca="1" si="155"/>
        <v>4.6764052014642667E-6</v>
      </c>
      <c r="I359" s="23">
        <f ca="1">I351/$D357</f>
        <v>4.3853831608045975E-7</v>
      </c>
      <c r="J359" s="23">
        <f t="shared" ca="1" si="155"/>
        <v>1.1293508204364551E-4</v>
      </c>
      <c r="K359" s="23">
        <f t="shared" ca="1" si="155"/>
        <v>2.1043096029556782E-5</v>
      </c>
      <c r="L359" s="23">
        <f t="shared" ca="1" si="155"/>
        <v>9.5089832732985348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5"/>
        <v>6.4561080480705021E-5</v>
      </c>
      <c r="P359" s="23">
        <f t="shared" ca="1" si="155"/>
        <v>3.4120712440643925E-4</v>
      </c>
      <c r="Q359" s="23">
        <f ca="1">Q351/$D357</f>
        <v>6.1616351410868911E-5</v>
      </c>
      <c r="R359" s="23">
        <f t="shared" ca="1" si="155"/>
        <v>3.4682184490156663E-5</v>
      </c>
      <c r="S359" s="23">
        <f t="shared" ca="1" si="155"/>
        <v>5.8091333309645958E-7</v>
      </c>
      <c r="T359" s="23">
        <f t="shared" ca="1" si="155"/>
        <v>4.5005283993102337E-7</v>
      </c>
      <c r="U359" s="23">
        <f ca="1">U351/$D357</f>
        <v>0</v>
      </c>
      <c r="V359" s="23">
        <f t="shared" ca="1" si="155"/>
        <v>0</v>
      </c>
    </row>
    <row r="360" spans="1:22">
      <c r="A360" s="18" t="str">
        <f t="shared" si="154"/>
        <v>RB_GUP_EPIS_G</v>
      </c>
      <c r="B360" s="18" t="str">
        <f>$B$7</f>
        <v>SUBTRAN</v>
      </c>
      <c r="C360" s="22"/>
      <c r="D360" s="23">
        <f t="shared" ca="1" si="152"/>
        <v>3.6638328137979812E-4</v>
      </c>
      <c r="E360" s="23">
        <f t="shared" ref="E360:V360" ca="1" si="156">E352/$D357</f>
        <v>1.7838008745047696E-4</v>
      </c>
      <c r="F360" s="23">
        <f t="shared" ca="1" si="156"/>
        <v>8.608856369218639E-6</v>
      </c>
      <c r="G360" s="23">
        <f t="shared" ca="1" si="156"/>
        <v>3.1318598537886226E-5</v>
      </c>
      <c r="H360" s="23">
        <f t="shared" ca="1" si="156"/>
        <v>9.6740204185463394E-7</v>
      </c>
      <c r="I360" s="23">
        <f ca="1">I352/$D357</f>
        <v>1.2048480804253344E-7</v>
      </c>
      <c r="J360" s="23">
        <f t="shared" ca="1" si="156"/>
        <v>2.3661690699276059E-5</v>
      </c>
      <c r="K360" s="23">
        <f t="shared" ca="1" si="156"/>
        <v>4.3986807030429648E-6</v>
      </c>
      <c r="L360" s="23">
        <f t="shared" ca="1" si="156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6"/>
        <v>1.3525784978568634E-5</v>
      </c>
      <c r="P360" s="23">
        <f t="shared" ca="1" si="156"/>
        <v>9.4229857714277446E-5</v>
      </c>
      <c r="Q360" s="23">
        <f ca="1">Q352/$D357</f>
        <v>0</v>
      </c>
      <c r="R360" s="23">
        <f t="shared" ca="1" si="156"/>
        <v>7.1214756708620199E-6</v>
      </c>
      <c r="S360" s="23">
        <f t="shared" ca="1" si="156"/>
        <v>1.1871519290983623E-7</v>
      </c>
      <c r="T360" s="23">
        <f t="shared" ca="1" si="156"/>
        <v>9.5097608138666549E-8</v>
      </c>
      <c r="U360" s="23">
        <f ca="1">U352/$D357</f>
        <v>3.2335219751161989E-7</v>
      </c>
      <c r="V360" s="23">
        <f t="shared" ca="1" si="156"/>
        <v>6.9704366602859849E-8</v>
      </c>
    </row>
    <row r="361" spans="1:22">
      <c r="A361" s="18" t="str">
        <f t="shared" si="154"/>
        <v>RB_GUP_EPIS_G</v>
      </c>
      <c r="B361" s="18" t="str">
        <f>$B$8</f>
        <v>DISTPRI</v>
      </c>
      <c r="C361" s="22"/>
      <c r="D361" s="23">
        <f t="shared" ca="1" si="152"/>
        <v>0.23474121084272689</v>
      </c>
      <c r="E361" s="23">
        <f t="shared" ref="E361:V361" ca="1" si="157">E353/$D357</f>
        <v>0.15688756304263271</v>
      </c>
      <c r="F361" s="23">
        <f t="shared" ca="1" si="157"/>
        <v>7.3952701610511809E-3</v>
      </c>
      <c r="G361" s="23">
        <f t="shared" ca="1" si="157"/>
        <v>2.6852679827364986E-2</v>
      </c>
      <c r="H361" s="23">
        <f t="shared" ca="1" si="157"/>
        <v>8.2988753280070272E-4</v>
      </c>
      <c r="I361" s="23">
        <f ca="1">I353/$D357</f>
        <v>0</v>
      </c>
      <c r="J361" s="23">
        <f t="shared" ca="1" si="157"/>
        <v>2.013481642340139E-2</v>
      </c>
      <c r="K361" s="23">
        <f t="shared" ca="1" si="157"/>
        <v>3.7501109138111948E-3</v>
      </c>
      <c r="L361" s="23">
        <f t="shared" ca="1" si="157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7"/>
        <v>1.1576389694361077E-2</v>
      </c>
      <c r="P361" s="23">
        <f t="shared" ca="1" si="157"/>
        <v>0</v>
      </c>
      <c r="Q361" s="23">
        <f ca="1">Q353/$D357</f>
        <v>0</v>
      </c>
      <c r="R361" s="23">
        <f t="shared" ca="1" si="157"/>
        <v>6.0715724595278393E-3</v>
      </c>
      <c r="S361" s="23">
        <f t="shared" ca="1" si="157"/>
        <v>1.0129759587249081E-4</v>
      </c>
      <c r="T361" s="23">
        <f t="shared" ca="1" si="157"/>
        <v>8.2068025860148293E-5</v>
      </c>
      <c r="U361" s="23">
        <f ca="1">U353/$D357</f>
        <v>2.8115365492102396E-4</v>
      </c>
      <c r="V361" s="23">
        <f t="shared" ca="1" si="157"/>
        <v>6.0607713772054229E-5</v>
      </c>
    </row>
    <row r="362" spans="1:22">
      <c r="A362" s="18" t="str">
        <f t="shared" si="154"/>
        <v>RB_GUP_EPIS_G</v>
      </c>
      <c r="B362" s="18" t="str">
        <f>$B$9</f>
        <v>DISTSEC</v>
      </c>
      <c r="C362" s="22"/>
      <c r="D362" s="23">
        <f t="shared" ca="1" si="152"/>
        <v>9.6880584938272812E-2</v>
      </c>
      <c r="E362" s="23">
        <f t="shared" ref="E362:V362" ca="1" si="158">E354/$D357</f>
        <v>7.2437753990571563E-2</v>
      </c>
      <c r="F362" s="23">
        <f t="shared" ca="1" si="158"/>
        <v>3.4922472064763854E-3</v>
      </c>
      <c r="G362" s="23">
        <f t="shared" ca="1" si="158"/>
        <v>1.0537565172058228E-2</v>
      </c>
      <c r="H362" s="23">
        <f t="shared" ca="1" si="158"/>
        <v>0</v>
      </c>
      <c r="I362" s="23">
        <f ca="1">I354/$D357</f>
        <v>0</v>
      </c>
      <c r="J362" s="23">
        <f t="shared" ca="1" si="158"/>
        <v>6.7145775423474822E-3</v>
      </c>
      <c r="K362" s="23">
        <f t="shared" ca="1" si="158"/>
        <v>0</v>
      </c>
      <c r="L362" s="23">
        <f t="shared" ca="1" si="158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8"/>
        <v>0</v>
      </c>
      <c r="P362" s="23">
        <f t="shared" ca="1" si="158"/>
        <v>0</v>
      </c>
      <c r="Q362" s="23">
        <f ca="1">Q354/$D357</f>
        <v>0</v>
      </c>
      <c r="R362" s="23">
        <f t="shared" ca="1" si="158"/>
        <v>2.4766322626851964E-3</v>
      </c>
      <c r="S362" s="23">
        <f t="shared" ca="1" si="158"/>
        <v>0</v>
      </c>
      <c r="T362" s="23">
        <f t="shared" ca="1" si="158"/>
        <v>2.5700092660171519E-5</v>
      </c>
      <c r="U362" s="23">
        <f ca="1">U354/$D357</f>
        <v>8.7261699232305478E-4</v>
      </c>
      <c r="V362" s="23">
        <f t="shared" ca="1" si="158"/>
        <v>1.4194358869233195E-4</v>
      </c>
    </row>
    <row r="363" spans="1:22">
      <c r="A363" s="18" t="str">
        <f t="shared" si="154"/>
        <v>RB_GUP_EPIS_G</v>
      </c>
      <c r="B363" s="18" t="str">
        <f>$B$10</f>
        <v>ENERGY</v>
      </c>
      <c r="C363" s="22"/>
      <c r="D363" s="23">
        <f t="shared" ca="1" si="152"/>
        <v>0.12001176250233329</v>
      </c>
      <c r="E363" s="23">
        <f t="shared" ref="E363:V363" ca="1" si="159">E355/$D357</f>
        <v>4.5031664258587713E-2</v>
      </c>
      <c r="F363" s="23">
        <f t="shared" ca="1" si="159"/>
        <v>2.9183428293272835E-3</v>
      </c>
      <c r="G363" s="23">
        <f t="shared" ca="1" si="159"/>
        <v>9.7913565516439503E-3</v>
      </c>
      <c r="H363" s="23">
        <f t="shared" ca="1" si="159"/>
        <v>3.1119153987599997E-4</v>
      </c>
      <c r="I363" s="23">
        <f ca="1">I355/$D357</f>
        <v>2.8688222082125836E-5</v>
      </c>
      <c r="J363" s="23">
        <f t="shared" ca="1" si="159"/>
        <v>8.9269163894659283E-3</v>
      </c>
      <c r="K363" s="23">
        <f t="shared" ca="1" si="159"/>
        <v>1.6548785298650033E-3</v>
      </c>
      <c r="L363" s="23">
        <f t="shared" ca="1" si="159"/>
        <v>7.5193444582081386E-4</v>
      </c>
      <c r="M363" s="23">
        <f ca="1">M355/$D357</f>
        <v>3.4840234523089058E-5</v>
      </c>
      <c r="N363" s="23">
        <f ca="1">N355/$D357</f>
        <v>3.4209635251703749E-4</v>
      </c>
      <c r="O363" s="23">
        <f t="shared" ca="1" si="159"/>
        <v>6.0066994626278205E-3</v>
      </c>
      <c r="P363" s="23">
        <f t="shared" ca="1" si="159"/>
        <v>3.410354569413801E-2</v>
      </c>
      <c r="Q363" s="23">
        <f ca="1">Q355/$D357</f>
        <v>6.4702408001626058E-3</v>
      </c>
      <c r="R363" s="23">
        <f t="shared" ca="1" si="159"/>
        <v>2.4185707381389745E-3</v>
      </c>
      <c r="S363" s="23">
        <f t="shared" ca="1" si="159"/>
        <v>3.9370476041527111E-5</v>
      </c>
      <c r="T363" s="23">
        <f t="shared" ca="1" si="159"/>
        <v>4.3914599048060973E-5</v>
      </c>
      <c r="U363" s="23">
        <f ca="1">U355/$D357</f>
        <v>9.4959439919777055E-4</v>
      </c>
      <c r="V363" s="23">
        <f t="shared" ca="1" si="159"/>
        <v>1.8791697926957981E-4</v>
      </c>
    </row>
    <row r="364" spans="1:22">
      <c r="A364" s="18" t="str">
        <f t="shared" si="154"/>
        <v>RB_GUP_EPIS_G</v>
      </c>
      <c r="B364" s="18" t="str">
        <f>$B$11</f>
        <v>CUSTOMER</v>
      </c>
      <c r="C364" s="22"/>
      <c r="D364" s="23">
        <f t="shared" ca="1" si="152"/>
        <v>9.0457108001468819E-2</v>
      </c>
      <c r="E364" s="23">
        <f t="shared" ref="E364:V364" ca="1" si="160">E356/$D357</f>
        <v>6.4631693430325307E-2</v>
      </c>
      <c r="F364" s="23">
        <f t="shared" ca="1" si="160"/>
        <v>1.106061094879171E-2</v>
      </c>
      <c r="G364" s="23">
        <f t="shared" ca="1" si="160"/>
        <v>3.1848598233882703E-3</v>
      </c>
      <c r="H364" s="23">
        <f t="shared" ca="1" si="160"/>
        <v>5.3239045886756199E-4</v>
      </c>
      <c r="I364" s="23">
        <f ca="1">I356/$D357</f>
        <v>8.411513943338475E-5</v>
      </c>
      <c r="J364" s="23">
        <f t="shared" ca="1" si="160"/>
        <v>5.9430228532607917E-4</v>
      </c>
      <c r="K364" s="23">
        <f t="shared" ca="1" si="160"/>
        <v>1.5263329018684854E-4</v>
      </c>
      <c r="L364" s="23">
        <f t="shared" ca="1" si="160"/>
        <v>2.9193984708955015E-4</v>
      </c>
      <c r="M364" s="23">
        <f ca="1">M356/$D357</f>
        <v>5.0953624681265379E-5</v>
      </c>
      <c r="N364" s="23">
        <f ca="1">N356/$D357</f>
        <v>4.1332249549055241E-6</v>
      </c>
      <c r="O364" s="23">
        <f t="shared" ca="1" si="160"/>
        <v>9.0867323733459564E-5</v>
      </c>
      <c r="P364" s="23">
        <f t="shared" ca="1" si="160"/>
        <v>4.2955401826867852E-4</v>
      </c>
      <c r="Q364" s="23">
        <f ca="1">Q356/$D357</f>
        <v>7.6458903197611922E-5</v>
      </c>
      <c r="R364" s="23">
        <f t="shared" ca="1" si="160"/>
        <v>1.626617512481144E-4</v>
      </c>
      <c r="S364" s="23">
        <f t="shared" ca="1" si="160"/>
        <v>2.5770091593247142E-6</v>
      </c>
      <c r="T364" s="23">
        <f t="shared" ca="1" si="160"/>
        <v>4.6350364611540013E-6</v>
      </c>
      <c r="U364" s="23">
        <f ca="1">U356/$D357</f>
        <v>7.1334700989956323E-3</v>
      </c>
      <c r="V364" s="23">
        <f t="shared" ca="1" si="160"/>
        <v>1.9692517873599268E-3</v>
      </c>
    </row>
    <row r="365" spans="1:22">
      <c r="A365" s="18" t="str">
        <f t="shared" si="154"/>
        <v>RB_GUP_EPIS_G</v>
      </c>
      <c r="B365" s="18" t="str">
        <f>$B$12</f>
        <v>TOTAL</v>
      </c>
      <c r="C365" s="22"/>
      <c r="D365" s="23">
        <f t="shared" ca="1" si="152"/>
        <v>1.0000000000000002</v>
      </c>
      <c r="E365" s="23">
        <f t="shared" ref="E365:V365" ca="1" si="161">SUM(E358:E364)</f>
        <v>0.56454492959673142</v>
      </c>
      <c r="F365" s="23">
        <f t="shared" ca="1" si="161"/>
        <v>3.601631367837195E-2</v>
      </c>
      <c r="G365" s="23">
        <f t="shared" ca="1" si="161"/>
        <v>9.1207480416635081E-2</v>
      </c>
      <c r="H365" s="23">
        <f t="shared" ca="1" si="161"/>
        <v>2.9589814128837882E-3</v>
      </c>
      <c r="I365" s="23">
        <f t="shared" ca="1" si="161"/>
        <v>2.3338431726504984E-4</v>
      </c>
      <c r="J365" s="23">
        <f t="shared" ca="1" si="161"/>
        <v>6.7415995056546413E-2</v>
      </c>
      <c r="K365" s="23">
        <f t="shared" ca="1" si="161"/>
        <v>1.1342271770894067E-2</v>
      </c>
      <c r="L365" s="23">
        <f t="shared" ca="1" si="161"/>
        <v>3.6584790681008562E-3</v>
      </c>
      <c r="M365" s="23">
        <f t="shared" ca="1" si="161"/>
        <v>2.0325201772525194E-4</v>
      </c>
      <c r="N365" s="23">
        <f t="shared" ca="1" si="161"/>
        <v>2.3300658529621966E-3</v>
      </c>
      <c r="O365" s="23">
        <f t="shared" ca="1" si="161"/>
        <v>3.5421527100612735E-2</v>
      </c>
      <c r="P365" s="23">
        <f t="shared" ca="1" si="161"/>
        <v>0.12835225482169796</v>
      </c>
      <c r="Q365" s="23">
        <f t="shared" ca="1" si="161"/>
        <v>2.3471867782147271E-2</v>
      </c>
      <c r="R365" s="23">
        <f t="shared" ca="1" si="161"/>
        <v>2.0663279896729975E-2</v>
      </c>
      <c r="S365" s="23">
        <f t="shared" ca="1" si="161"/>
        <v>3.0293273497708381E-4</v>
      </c>
      <c r="T365" s="23">
        <f t="shared" ca="1" si="161"/>
        <v>2.8003620462355584E-4</v>
      </c>
      <c r="U365" s="23">
        <f t="shared" ca="1" si="161"/>
        <v>9.2371584976349928E-3</v>
      </c>
      <c r="V365" s="23">
        <f t="shared" ca="1" si="161"/>
        <v>2.3597897734604955E-3</v>
      </c>
    </row>
    <row r="367" spans="1:22">
      <c r="A367" s="18" t="s">
        <v>586</v>
      </c>
      <c r="B367" s="18" t="s">
        <v>592</v>
      </c>
      <c r="D367" s="157">
        <v>4785016</v>
      </c>
      <c r="E367" s="183" t="s">
        <v>692</v>
      </c>
    </row>
    <row r="368" spans="1:22" ht="12">
      <c r="A368" s="38" t="s">
        <v>581</v>
      </c>
      <c r="B368" s="18" t="str">
        <f>$B$5</f>
        <v>PRODUCTION</v>
      </c>
      <c r="D368" s="146">
        <f>-$D$367*D5+D299</f>
        <v>819510240.99999964</v>
      </c>
      <c r="E368" s="146">
        <f t="shared" ref="E368:V375" si="162">-$D$367*E5+E299</f>
        <v>403676805.22183496</v>
      </c>
      <c r="F368" s="146">
        <f t="shared" si="162"/>
        <v>19955186.909755751</v>
      </c>
      <c r="G368" s="146">
        <f t="shared" si="162"/>
        <v>73094706.00300324</v>
      </c>
      <c r="H368" s="146">
        <f t="shared" si="162"/>
        <v>2300761.8296956345</v>
      </c>
      <c r="I368" s="146">
        <f t="shared" si="162"/>
        <v>215758.08233661909</v>
      </c>
      <c r="J368" s="146">
        <f t="shared" si="162"/>
        <v>55563347.230519056</v>
      </c>
      <c r="K368" s="146">
        <f t="shared" si="162"/>
        <v>10353070.368723469</v>
      </c>
      <c r="L368" s="146">
        <f t="shared" si="162"/>
        <v>4678359.7254508995</v>
      </c>
      <c r="M368" s="146">
        <f t="shared" si="162"/>
        <v>210380.60734103734</v>
      </c>
      <c r="N368" s="146">
        <f t="shared" si="162"/>
        <v>1940970.0353173998</v>
      </c>
      <c r="O368" s="146">
        <f t="shared" si="162"/>
        <v>31763643.921917535</v>
      </c>
      <c r="P368" s="146">
        <f t="shared" si="162"/>
        <v>167871750.63630846</v>
      </c>
      <c r="Q368" s="146">
        <f t="shared" si="162"/>
        <v>30314855.814216211</v>
      </c>
      <c r="R368" s="146">
        <f t="shared" si="162"/>
        <v>17063415.766544141</v>
      </c>
      <c r="S368" s="146">
        <f t="shared" si="162"/>
        <v>285805.69167340425</v>
      </c>
      <c r="T368" s="146">
        <f t="shared" si="162"/>
        <v>221423.15536198521</v>
      </c>
      <c r="U368" s="146">
        <f t="shared" si="162"/>
        <v>0</v>
      </c>
      <c r="V368" s="146">
        <f t="shared" si="162"/>
        <v>0</v>
      </c>
    </row>
    <row r="369" spans="1:22">
      <c r="B369" s="18" t="str">
        <f>$B$6</f>
        <v>BULKTRAN</v>
      </c>
      <c r="D369" s="146">
        <f t="shared" ref="D369:S375" si="163">-$D$367*D6+D300</f>
        <v>0</v>
      </c>
      <c r="E369" s="146">
        <f t="shared" si="163"/>
        <v>0</v>
      </c>
      <c r="F369" s="146">
        <f t="shared" si="163"/>
        <v>0</v>
      </c>
      <c r="G369" s="146">
        <f t="shared" si="163"/>
        <v>0</v>
      </c>
      <c r="H369" s="146">
        <f t="shared" si="163"/>
        <v>0</v>
      </c>
      <c r="I369" s="146">
        <f t="shared" si="163"/>
        <v>0</v>
      </c>
      <c r="J369" s="146">
        <f t="shared" si="163"/>
        <v>0</v>
      </c>
      <c r="K369" s="146">
        <f t="shared" si="163"/>
        <v>0</v>
      </c>
      <c r="L369" s="146">
        <f t="shared" si="163"/>
        <v>0</v>
      </c>
      <c r="M369" s="146">
        <f t="shared" si="163"/>
        <v>0</v>
      </c>
      <c r="N369" s="146">
        <f t="shared" si="163"/>
        <v>0</v>
      </c>
      <c r="O369" s="146">
        <f t="shared" si="163"/>
        <v>0</v>
      </c>
      <c r="P369" s="146">
        <f t="shared" si="163"/>
        <v>0</v>
      </c>
      <c r="Q369" s="146">
        <f t="shared" si="163"/>
        <v>0</v>
      </c>
      <c r="R369" s="146">
        <f t="shared" si="163"/>
        <v>0</v>
      </c>
      <c r="S369" s="146">
        <f t="shared" si="163"/>
        <v>0</v>
      </c>
      <c r="T369" s="146">
        <f t="shared" si="162"/>
        <v>0</v>
      </c>
      <c r="U369" s="146">
        <f t="shared" si="162"/>
        <v>0</v>
      </c>
      <c r="V369" s="146">
        <f t="shared" si="162"/>
        <v>0</v>
      </c>
    </row>
    <row r="370" spans="1:22">
      <c r="B370" s="18" t="str">
        <f>$B$7</f>
        <v>SUBTRAN</v>
      </c>
      <c r="D370" s="146">
        <f t="shared" si="163"/>
        <v>0</v>
      </c>
      <c r="E370" s="146">
        <f t="shared" si="162"/>
        <v>0</v>
      </c>
      <c r="F370" s="146">
        <f t="shared" si="162"/>
        <v>0</v>
      </c>
      <c r="G370" s="146">
        <f t="shared" si="162"/>
        <v>0</v>
      </c>
      <c r="H370" s="146">
        <f t="shared" si="162"/>
        <v>0</v>
      </c>
      <c r="I370" s="146">
        <f t="shared" si="162"/>
        <v>0</v>
      </c>
      <c r="J370" s="146">
        <f t="shared" si="162"/>
        <v>0</v>
      </c>
      <c r="K370" s="146">
        <f t="shared" si="162"/>
        <v>0</v>
      </c>
      <c r="L370" s="146">
        <f t="shared" si="162"/>
        <v>0</v>
      </c>
      <c r="M370" s="146">
        <f t="shared" si="162"/>
        <v>0</v>
      </c>
      <c r="N370" s="146">
        <f t="shared" si="162"/>
        <v>0</v>
      </c>
      <c r="O370" s="146">
        <f t="shared" si="162"/>
        <v>0</v>
      </c>
      <c r="P370" s="146">
        <f t="shared" si="162"/>
        <v>0</v>
      </c>
      <c r="Q370" s="146">
        <f t="shared" si="162"/>
        <v>0</v>
      </c>
      <c r="R370" s="146">
        <f t="shared" si="162"/>
        <v>0</v>
      </c>
      <c r="S370" s="146">
        <f t="shared" si="162"/>
        <v>0</v>
      </c>
      <c r="T370" s="146">
        <f t="shared" si="162"/>
        <v>0</v>
      </c>
      <c r="U370" s="146">
        <f t="shared" si="162"/>
        <v>0</v>
      </c>
      <c r="V370" s="146">
        <f t="shared" si="162"/>
        <v>0</v>
      </c>
    </row>
    <row r="371" spans="1:22">
      <c r="B371" s="18" t="str">
        <f>$B$8</f>
        <v>DISTPRI</v>
      </c>
      <c r="D371" s="146">
        <f t="shared" si="163"/>
        <v>0</v>
      </c>
      <c r="E371" s="146">
        <f t="shared" si="162"/>
        <v>0</v>
      </c>
      <c r="F371" s="146">
        <f t="shared" si="162"/>
        <v>0</v>
      </c>
      <c r="G371" s="146">
        <f t="shared" si="162"/>
        <v>0</v>
      </c>
      <c r="H371" s="146">
        <f t="shared" si="162"/>
        <v>0</v>
      </c>
      <c r="I371" s="146">
        <f t="shared" si="162"/>
        <v>0</v>
      </c>
      <c r="J371" s="146">
        <f t="shared" si="162"/>
        <v>0</v>
      </c>
      <c r="K371" s="146">
        <f t="shared" si="162"/>
        <v>0</v>
      </c>
      <c r="L371" s="146">
        <f t="shared" si="162"/>
        <v>0</v>
      </c>
      <c r="M371" s="146">
        <f t="shared" si="162"/>
        <v>0</v>
      </c>
      <c r="N371" s="146">
        <f t="shared" si="162"/>
        <v>0</v>
      </c>
      <c r="O371" s="146">
        <f t="shared" si="162"/>
        <v>0</v>
      </c>
      <c r="P371" s="146">
        <f t="shared" si="162"/>
        <v>0</v>
      </c>
      <c r="Q371" s="146">
        <f t="shared" si="162"/>
        <v>0</v>
      </c>
      <c r="R371" s="146">
        <f t="shared" si="162"/>
        <v>0</v>
      </c>
      <c r="S371" s="146">
        <f t="shared" si="162"/>
        <v>0</v>
      </c>
      <c r="T371" s="146">
        <f t="shared" si="162"/>
        <v>0</v>
      </c>
      <c r="U371" s="146">
        <f t="shared" si="162"/>
        <v>0</v>
      </c>
      <c r="V371" s="146">
        <f t="shared" si="162"/>
        <v>0</v>
      </c>
    </row>
    <row r="372" spans="1:22">
      <c r="B372" s="18" t="str">
        <f>$B$9</f>
        <v>DISTSEC</v>
      </c>
      <c r="D372" s="146">
        <f t="shared" si="163"/>
        <v>0</v>
      </c>
      <c r="E372" s="146">
        <f t="shared" si="162"/>
        <v>0</v>
      </c>
      <c r="F372" s="146">
        <f t="shared" si="162"/>
        <v>0</v>
      </c>
      <c r="G372" s="146">
        <f>-$D$367*G9+G303</f>
        <v>0</v>
      </c>
      <c r="H372" s="146">
        <f t="shared" si="162"/>
        <v>0</v>
      </c>
      <c r="I372" s="146">
        <f t="shared" si="162"/>
        <v>0</v>
      </c>
      <c r="J372" s="146">
        <f t="shared" si="162"/>
        <v>0</v>
      </c>
      <c r="K372" s="146">
        <f t="shared" si="162"/>
        <v>0</v>
      </c>
      <c r="L372" s="146">
        <f t="shared" si="162"/>
        <v>0</v>
      </c>
      <c r="M372" s="146">
        <f t="shared" si="162"/>
        <v>0</v>
      </c>
      <c r="N372" s="146">
        <f t="shared" si="162"/>
        <v>0</v>
      </c>
      <c r="O372" s="146">
        <f t="shared" si="162"/>
        <v>0</v>
      </c>
      <c r="P372" s="146">
        <f t="shared" si="162"/>
        <v>0</v>
      </c>
      <c r="Q372" s="146">
        <f t="shared" si="162"/>
        <v>0</v>
      </c>
      <c r="R372" s="146">
        <f t="shared" si="162"/>
        <v>0</v>
      </c>
      <c r="S372" s="146">
        <f t="shared" si="162"/>
        <v>0</v>
      </c>
      <c r="T372" s="146">
        <f t="shared" si="162"/>
        <v>0</v>
      </c>
      <c r="U372" s="146">
        <f t="shared" si="162"/>
        <v>0</v>
      </c>
      <c r="V372" s="146">
        <f t="shared" si="162"/>
        <v>0</v>
      </c>
    </row>
    <row r="373" spans="1:22">
      <c r="B373" s="18" t="str">
        <f>$B$10</f>
        <v>ENERGY</v>
      </c>
      <c r="D373" s="146">
        <f t="shared" si="163"/>
        <v>0</v>
      </c>
      <c r="E373" s="146">
        <f t="shared" si="162"/>
        <v>0</v>
      </c>
      <c r="F373" s="146">
        <f t="shared" si="162"/>
        <v>0</v>
      </c>
      <c r="G373" s="146">
        <f t="shared" si="162"/>
        <v>0</v>
      </c>
      <c r="H373" s="146">
        <f t="shared" si="162"/>
        <v>0</v>
      </c>
      <c r="I373" s="146">
        <f t="shared" si="162"/>
        <v>0</v>
      </c>
      <c r="J373" s="146">
        <f t="shared" si="162"/>
        <v>0</v>
      </c>
      <c r="K373" s="146">
        <f t="shared" si="162"/>
        <v>0</v>
      </c>
      <c r="L373" s="146">
        <f t="shared" si="162"/>
        <v>0</v>
      </c>
      <c r="M373" s="146">
        <f t="shared" si="162"/>
        <v>0</v>
      </c>
      <c r="N373" s="146">
        <f t="shared" si="162"/>
        <v>0</v>
      </c>
      <c r="O373" s="146">
        <f t="shared" si="162"/>
        <v>0</v>
      </c>
      <c r="P373" s="146">
        <f t="shared" si="162"/>
        <v>0</v>
      </c>
      <c r="Q373" s="146">
        <f t="shared" si="162"/>
        <v>0</v>
      </c>
      <c r="R373" s="146">
        <f t="shared" si="162"/>
        <v>0</v>
      </c>
      <c r="S373" s="146">
        <f t="shared" si="162"/>
        <v>0</v>
      </c>
      <c r="T373" s="146">
        <f t="shared" si="162"/>
        <v>0</v>
      </c>
      <c r="U373" s="146">
        <f t="shared" si="162"/>
        <v>0</v>
      </c>
      <c r="V373" s="146">
        <f t="shared" si="162"/>
        <v>0</v>
      </c>
    </row>
    <row r="374" spans="1:22">
      <c r="B374" s="18" t="str">
        <f>$B$11</f>
        <v>CUSTOMER</v>
      </c>
      <c r="D374" s="146">
        <f t="shared" si="163"/>
        <v>0</v>
      </c>
      <c r="E374" s="146">
        <f t="shared" si="162"/>
        <v>0</v>
      </c>
      <c r="F374" s="146">
        <f t="shared" si="162"/>
        <v>0</v>
      </c>
      <c r="G374" s="146">
        <f t="shared" si="162"/>
        <v>0</v>
      </c>
      <c r="H374" s="146">
        <f t="shared" si="162"/>
        <v>0</v>
      </c>
      <c r="I374" s="146">
        <f t="shared" si="162"/>
        <v>0</v>
      </c>
      <c r="J374" s="146">
        <f t="shared" si="162"/>
        <v>0</v>
      </c>
      <c r="K374" s="146">
        <f t="shared" si="162"/>
        <v>0</v>
      </c>
      <c r="L374" s="146">
        <f t="shared" si="162"/>
        <v>0</v>
      </c>
      <c r="M374" s="146">
        <f t="shared" si="162"/>
        <v>0</v>
      </c>
      <c r="N374" s="146">
        <f t="shared" si="162"/>
        <v>0</v>
      </c>
      <c r="O374" s="146">
        <f t="shared" si="162"/>
        <v>0</v>
      </c>
      <c r="P374" s="146">
        <f t="shared" si="162"/>
        <v>0</v>
      </c>
      <c r="Q374" s="146">
        <f t="shared" si="162"/>
        <v>0</v>
      </c>
      <c r="R374" s="146">
        <f t="shared" si="162"/>
        <v>0</v>
      </c>
      <c r="S374" s="146">
        <f t="shared" si="162"/>
        <v>0</v>
      </c>
      <c r="T374" s="146">
        <f t="shared" si="162"/>
        <v>0</v>
      </c>
      <c r="U374" s="146">
        <f t="shared" si="162"/>
        <v>0</v>
      </c>
      <c r="V374" s="146">
        <f t="shared" si="162"/>
        <v>0</v>
      </c>
    </row>
    <row r="375" spans="1:22">
      <c r="B375" s="18" t="str">
        <f>$B$12</f>
        <v>TOTAL</v>
      </c>
      <c r="D375" s="146">
        <f t="shared" si="163"/>
        <v>819510240.99999964</v>
      </c>
      <c r="E375" s="146">
        <f t="shared" si="162"/>
        <v>403676805.22183496</v>
      </c>
      <c r="F375" s="146">
        <f t="shared" si="162"/>
        <v>19955186.909755751</v>
      </c>
      <c r="G375" s="146">
        <f t="shared" si="162"/>
        <v>73094706.00300324</v>
      </c>
      <c r="H375" s="146">
        <f t="shared" si="162"/>
        <v>2300761.8296956345</v>
      </c>
      <c r="I375" s="146">
        <f t="shared" si="162"/>
        <v>215758.08233661909</v>
      </c>
      <c r="J375" s="146">
        <f t="shared" si="162"/>
        <v>55563347.230519056</v>
      </c>
      <c r="K375" s="146">
        <f t="shared" si="162"/>
        <v>10353070.368723469</v>
      </c>
      <c r="L375" s="146">
        <f t="shared" si="162"/>
        <v>4678359.7254508995</v>
      </c>
      <c r="M375" s="146">
        <f t="shared" si="162"/>
        <v>210380.60734103734</v>
      </c>
      <c r="N375" s="146">
        <f t="shared" si="162"/>
        <v>1940970.0353173998</v>
      </c>
      <c r="O375" s="146">
        <f t="shared" si="162"/>
        <v>31763643.921917535</v>
      </c>
      <c r="P375" s="146">
        <f t="shared" si="162"/>
        <v>167871750.63630846</v>
      </c>
      <c r="Q375" s="146">
        <f t="shared" si="162"/>
        <v>30314855.814216211</v>
      </c>
      <c r="R375" s="146">
        <f t="shared" si="162"/>
        <v>17063415.766544141</v>
      </c>
      <c r="S375" s="146">
        <f t="shared" si="162"/>
        <v>285805.69167340425</v>
      </c>
      <c r="T375" s="146">
        <f t="shared" si="162"/>
        <v>221423.15536198521</v>
      </c>
      <c r="U375" s="146">
        <f t="shared" si="162"/>
        <v>0</v>
      </c>
      <c r="V375" s="146">
        <f t="shared" si="162"/>
        <v>0</v>
      </c>
    </row>
    <row r="376" spans="1:22">
      <c r="A376" s="130" t="s">
        <v>577</v>
      </c>
      <c r="B376" s="18" t="str">
        <f>$B$5</f>
        <v>PRODUCTION</v>
      </c>
      <c r="D376" s="23">
        <f t="shared" ref="D376:D383" si="164">SUM(E376:V376)</f>
        <v>1.0000000000000004</v>
      </c>
      <c r="E376" s="23">
        <f>E368/$D375</f>
        <v>0.4925829904569004</v>
      </c>
      <c r="F376" s="23">
        <f t="shared" ref="F376:H376" si="165">F368/$D375</f>
        <v>2.4350137327638056E-2</v>
      </c>
      <c r="G376" s="23">
        <f t="shared" si="165"/>
        <v>8.9193157505646437E-2</v>
      </c>
      <c r="H376" s="23">
        <f t="shared" si="165"/>
        <v>2.8074839270930303E-3</v>
      </c>
      <c r="I376" s="23">
        <f>I368/$D375</f>
        <v>2.6327685920476398E-4</v>
      </c>
      <c r="J376" s="23">
        <f t="shared" ref="J376:L376" si="166">J368/$D375</f>
        <v>6.7800674659926646E-2</v>
      </c>
      <c r="K376" s="23">
        <f t="shared" si="166"/>
        <v>1.263324099048504E-2</v>
      </c>
      <c r="L376" s="23">
        <f t="shared" si="166"/>
        <v>5.7087263726468811E-3</v>
      </c>
      <c r="M376" s="23">
        <f>M368/$D375</f>
        <v>2.5671504371235483E-4</v>
      </c>
      <c r="N376" s="23">
        <f>N368/$D375</f>
        <v>2.3684512263677749E-3</v>
      </c>
      <c r="O376" s="23">
        <f t="shared" ref="O376:P376" si="167">O368/$D375</f>
        <v>3.8759300778423766E-2</v>
      </c>
      <c r="P376" s="23">
        <f t="shared" si="167"/>
        <v>0.20484399369001727</v>
      </c>
      <c r="Q376" s="23">
        <f>Q368/$D375</f>
        <v>3.6991430122001644E-2</v>
      </c>
      <c r="R376" s="23">
        <f t="shared" ref="R376:T376" si="168">R368/$D375</f>
        <v>2.0821479601917686E-2</v>
      </c>
      <c r="S376" s="23">
        <f t="shared" si="168"/>
        <v>3.4875182441241069E-4</v>
      </c>
      <c r="T376" s="23">
        <f t="shared" si="168"/>
        <v>2.7018961360604314E-4</v>
      </c>
      <c r="U376" s="23">
        <f>U368/$D375</f>
        <v>0</v>
      </c>
      <c r="V376" s="23">
        <f t="shared" ref="V376" si="169">V368/$D375</f>
        <v>0</v>
      </c>
    </row>
    <row r="377" spans="1:22">
      <c r="A377" s="18" t="str">
        <f t="shared" ref="A377:A383" si="170">A376</f>
        <v>RB_GUP-Land_P</v>
      </c>
      <c r="B377" s="18" t="str">
        <f>$B$6</f>
        <v>BULKTRAN</v>
      </c>
      <c r="D377" s="23">
        <f t="shared" si="164"/>
        <v>0</v>
      </c>
      <c r="E377" s="23">
        <f t="shared" ref="E377:H377" si="171">E369/$D375</f>
        <v>0</v>
      </c>
      <c r="F377" s="23">
        <f t="shared" si="171"/>
        <v>0</v>
      </c>
      <c r="G377" s="23">
        <f t="shared" si="171"/>
        <v>0</v>
      </c>
      <c r="H377" s="23">
        <f t="shared" si="171"/>
        <v>0</v>
      </c>
      <c r="I377" s="23">
        <f>I369/$D375</f>
        <v>0</v>
      </c>
      <c r="J377" s="23">
        <f t="shared" ref="J377:L377" si="172">J369/$D375</f>
        <v>0</v>
      </c>
      <c r="K377" s="23">
        <f t="shared" si="172"/>
        <v>0</v>
      </c>
      <c r="L377" s="23">
        <f t="shared" si="172"/>
        <v>0</v>
      </c>
      <c r="M377" s="23">
        <f>M369/$D375</f>
        <v>0</v>
      </c>
      <c r="N377" s="23">
        <f>N369/$D375</f>
        <v>0</v>
      </c>
      <c r="O377" s="23">
        <f t="shared" ref="O377:P377" si="173">O369/$D375</f>
        <v>0</v>
      </c>
      <c r="P377" s="23">
        <f t="shared" si="173"/>
        <v>0</v>
      </c>
      <c r="Q377" s="23">
        <f>Q369/$D375</f>
        <v>0</v>
      </c>
      <c r="R377" s="23">
        <f t="shared" ref="R377:T377" si="174">R369/$D375</f>
        <v>0</v>
      </c>
      <c r="S377" s="23">
        <f t="shared" si="174"/>
        <v>0</v>
      </c>
      <c r="T377" s="23">
        <f t="shared" si="174"/>
        <v>0</v>
      </c>
      <c r="U377" s="23">
        <f>U369/$D375</f>
        <v>0</v>
      </c>
      <c r="V377" s="23">
        <f t="shared" ref="V377" si="175">V369/$D375</f>
        <v>0</v>
      </c>
    </row>
    <row r="378" spans="1:22">
      <c r="A378" s="18" t="str">
        <f t="shared" si="170"/>
        <v>RB_GUP-Land_P</v>
      </c>
      <c r="B378" s="18" t="str">
        <f>$B$7</f>
        <v>SUBTRAN</v>
      </c>
      <c r="D378" s="23">
        <f t="shared" si="164"/>
        <v>0</v>
      </c>
      <c r="E378" s="23">
        <f t="shared" ref="E378:H378" si="176">E370/$D375</f>
        <v>0</v>
      </c>
      <c r="F378" s="23">
        <f t="shared" si="176"/>
        <v>0</v>
      </c>
      <c r="G378" s="23">
        <f t="shared" si="176"/>
        <v>0</v>
      </c>
      <c r="H378" s="23">
        <f t="shared" si="176"/>
        <v>0</v>
      </c>
      <c r="I378" s="23">
        <f>I370/$D375</f>
        <v>0</v>
      </c>
      <c r="J378" s="23">
        <f t="shared" ref="J378:L378" si="177">J370/$D375</f>
        <v>0</v>
      </c>
      <c r="K378" s="23">
        <f t="shared" si="177"/>
        <v>0</v>
      </c>
      <c r="L378" s="23">
        <f t="shared" si="177"/>
        <v>0</v>
      </c>
      <c r="M378" s="23">
        <f>M370/$D375</f>
        <v>0</v>
      </c>
      <c r="N378" s="23">
        <f>N370/$D375</f>
        <v>0</v>
      </c>
      <c r="O378" s="23">
        <f t="shared" ref="O378:P378" si="178">O370/$D375</f>
        <v>0</v>
      </c>
      <c r="P378" s="23">
        <f t="shared" si="178"/>
        <v>0</v>
      </c>
      <c r="Q378" s="23">
        <f>Q370/$D375</f>
        <v>0</v>
      </c>
      <c r="R378" s="23">
        <f t="shared" ref="R378:T378" si="179">R370/$D375</f>
        <v>0</v>
      </c>
      <c r="S378" s="23">
        <f t="shared" si="179"/>
        <v>0</v>
      </c>
      <c r="T378" s="23">
        <f t="shared" si="179"/>
        <v>0</v>
      </c>
      <c r="U378" s="23">
        <f>U370/$D375</f>
        <v>0</v>
      </c>
      <c r="V378" s="23">
        <f t="shared" ref="V378" si="180">V370/$D375</f>
        <v>0</v>
      </c>
    </row>
    <row r="379" spans="1:22">
      <c r="A379" s="18" t="str">
        <f t="shared" si="170"/>
        <v>RB_GUP-Land_P</v>
      </c>
      <c r="B379" s="18" t="str">
        <f>$B$8</f>
        <v>DISTPRI</v>
      </c>
      <c r="D379" s="23">
        <f t="shared" si="164"/>
        <v>0</v>
      </c>
      <c r="E379" s="23">
        <f t="shared" ref="E379:H379" si="181">E371/$D375</f>
        <v>0</v>
      </c>
      <c r="F379" s="23">
        <f t="shared" si="181"/>
        <v>0</v>
      </c>
      <c r="G379" s="23">
        <f t="shared" si="181"/>
        <v>0</v>
      </c>
      <c r="H379" s="23">
        <f t="shared" si="181"/>
        <v>0</v>
      </c>
      <c r="I379" s="23">
        <f>I371/$D375</f>
        <v>0</v>
      </c>
      <c r="J379" s="23">
        <f t="shared" ref="J379:L379" si="182">J371/$D375</f>
        <v>0</v>
      </c>
      <c r="K379" s="23">
        <f t="shared" si="182"/>
        <v>0</v>
      </c>
      <c r="L379" s="23">
        <f t="shared" si="182"/>
        <v>0</v>
      </c>
      <c r="M379" s="23">
        <f>M371/$D375</f>
        <v>0</v>
      </c>
      <c r="N379" s="23">
        <f>N371/$D375</f>
        <v>0</v>
      </c>
      <c r="O379" s="23">
        <f t="shared" ref="O379:P379" si="183">O371/$D375</f>
        <v>0</v>
      </c>
      <c r="P379" s="23">
        <f t="shared" si="183"/>
        <v>0</v>
      </c>
      <c r="Q379" s="23">
        <f>Q371/$D375</f>
        <v>0</v>
      </c>
      <c r="R379" s="23">
        <f t="shared" ref="R379:T379" si="184">R371/$D375</f>
        <v>0</v>
      </c>
      <c r="S379" s="23">
        <f t="shared" si="184"/>
        <v>0</v>
      </c>
      <c r="T379" s="23">
        <f t="shared" si="184"/>
        <v>0</v>
      </c>
      <c r="U379" s="23">
        <f>U371/$D375</f>
        <v>0</v>
      </c>
      <c r="V379" s="23">
        <f t="shared" ref="V379" si="185">V371/$D375</f>
        <v>0</v>
      </c>
    </row>
    <row r="380" spans="1:22">
      <c r="A380" s="18" t="str">
        <f t="shared" si="170"/>
        <v>RB_GUP-Land_P</v>
      </c>
      <c r="B380" s="18" t="str">
        <f>$B$9</f>
        <v>DISTSEC</v>
      </c>
      <c r="D380" s="23">
        <f t="shared" si="164"/>
        <v>0</v>
      </c>
      <c r="E380" s="23">
        <f t="shared" ref="E380:H380" si="186">E372/$D375</f>
        <v>0</v>
      </c>
      <c r="F380" s="23">
        <f t="shared" si="186"/>
        <v>0</v>
      </c>
      <c r="G380" s="23">
        <f t="shared" si="186"/>
        <v>0</v>
      </c>
      <c r="H380" s="23">
        <f t="shared" si="186"/>
        <v>0</v>
      </c>
      <c r="I380" s="23">
        <f>I372/$D375</f>
        <v>0</v>
      </c>
      <c r="J380" s="23">
        <f t="shared" ref="J380:L380" si="187">J372/$D375</f>
        <v>0</v>
      </c>
      <c r="K380" s="23">
        <f t="shared" si="187"/>
        <v>0</v>
      </c>
      <c r="L380" s="23">
        <f t="shared" si="187"/>
        <v>0</v>
      </c>
      <c r="M380" s="23">
        <f>M372/$D375</f>
        <v>0</v>
      </c>
      <c r="N380" s="23">
        <f>N372/$D375</f>
        <v>0</v>
      </c>
      <c r="O380" s="23">
        <f t="shared" ref="O380:P380" si="188">O372/$D375</f>
        <v>0</v>
      </c>
      <c r="P380" s="23">
        <f t="shared" si="188"/>
        <v>0</v>
      </c>
      <c r="Q380" s="23">
        <f>Q372/$D375</f>
        <v>0</v>
      </c>
      <c r="R380" s="23">
        <f t="shared" ref="R380:T380" si="189">R372/$D375</f>
        <v>0</v>
      </c>
      <c r="S380" s="23">
        <f t="shared" si="189"/>
        <v>0</v>
      </c>
      <c r="T380" s="23">
        <f t="shared" si="189"/>
        <v>0</v>
      </c>
      <c r="U380" s="23">
        <f>U372/$D375</f>
        <v>0</v>
      </c>
      <c r="V380" s="23">
        <f t="shared" ref="V380" si="190">V372/$D375</f>
        <v>0</v>
      </c>
    </row>
    <row r="381" spans="1:22">
      <c r="A381" s="18" t="str">
        <f t="shared" si="170"/>
        <v>RB_GUP-Land_P</v>
      </c>
      <c r="B381" s="18" t="str">
        <f>$B$10</f>
        <v>ENERGY</v>
      </c>
      <c r="D381" s="23">
        <f t="shared" si="164"/>
        <v>0</v>
      </c>
      <c r="E381" s="23">
        <f t="shared" ref="E381:H381" si="191">E373/$D375</f>
        <v>0</v>
      </c>
      <c r="F381" s="23">
        <f t="shared" si="191"/>
        <v>0</v>
      </c>
      <c r="G381" s="23">
        <f t="shared" si="191"/>
        <v>0</v>
      </c>
      <c r="H381" s="23">
        <f t="shared" si="191"/>
        <v>0</v>
      </c>
      <c r="I381" s="23">
        <f>I373/$D375</f>
        <v>0</v>
      </c>
      <c r="J381" s="23">
        <f t="shared" ref="J381:L381" si="192">J373/$D375</f>
        <v>0</v>
      </c>
      <c r="K381" s="23">
        <f t="shared" si="192"/>
        <v>0</v>
      </c>
      <c r="L381" s="23">
        <f t="shared" si="192"/>
        <v>0</v>
      </c>
      <c r="M381" s="23">
        <f>M373/$D375</f>
        <v>0</v>
      </c>
      <c r="N381" s="23">
        <f>N373/$D375</f>
        <v>0</v>
      </c>
      <c r="O381" s="23">
        <f t="shared" ref="O381:P381" si="193">O373/$D375</f>
        <v>0</v>
      </c>
      <c r="P381" s="23">
        <f t="shared" si="193"/>
        <v>0</v>
      </c>
      <c r="Q381" s="23">
        <f>Q373/$D375</f>
        <v>0</v>
      </c>
      <c r="R381" s="23">
        <f t="shared" ref="R381:T381" si="194">R373/$D375</f>
        <v>0</v>
      </c>
      <c r="S381" s="23">
        <f t="shared" si="194"/>
        <v>0</v>
      </c>
      <c r="T381" s="23">
        <f t="shared" si="194"/>
        <v>0</v>
      </c>
      <c r="U381" s="23">
        <f>U373/$D375</f>
        <v>0</v>
      </c>
      <c r="V381" s="23">
        <f t="shared" ref="V381" si="195">V373/$D375</f>
        <v>0</v>
      </c>
    </row>
    <row r="382" spans="1:22">
      <c r="A382" s="18" t="str">
        <f t="shared" si="170"/>
        <v>RB_GUP-Land_P</v>
      </c>
      <c r="B382" s="18" t="str">
        <f>$B$11</f>
        <v>CUSTOMER</v>
      </c>
      <c r="D382" s="23">
        <f t="shared" si="164"/>
        <v>0</v>
      </c>
      <c r="E382" s="23">
        <f t="shared" ref="E382:H382" si="196">E374/$D375</f>
        <v>0</v>
      </c>
      <c r="F382" s="23">
        <f t="shared" si="196"/>
        <v>0</v>
      </c>
      <c r="G382" s="23">
        <f t="shared" si="196"/>
        <v>0</v>
      </c>
      <c r="H382" s="23">
        <f t="shared" si="196"/>
        <v>0</v>
      </c>
      <c r="I382" s="23">
        <f>I374/$D375</f>
        <v>0</v>
      </c>
      <c r="J382" s="23">
        <f t="shared" ref="J382:L382" si="197">J374/$D375</f>
        <v>0</v>
      </c>
      <c r="K382" s="23">
        <f t="shared" si="197"/>
        <v>0</v>
      </c>
      <c r="L382" s="23">
        <f t="shared" si="197"/>
        <v>0</v>
      </c>
      <c r="M382" s="23">
        <f>M374/$D375</f>
        <v>0</v>
      </c>
      <c r="N382" s="23">
        <f>N374/$D375</f>
        <v>0</v>
      </c>
      <c r="O382" s="23">
        <f t="shared" ref="O382:P382" si="198">O374/$D375</f>
        <v>0</v>
      </c>
      <c r="P382" s="23">
        <f t="shared" si="198"/>
        <v>0</v>
      </c>
      <c r="Q382" s="23">
        <f>Q374/$D375</f>
        <v>0</v>
      </c>
      <c r="R382" s="23">
        <f t="shared" ref="R382:T382" si="199">R374/$D375</f>
        <v>0</v>
      </c>
      <c r="S382" s="23">
        <f t="shared" si="199"/>
        <v>0</v>
      </c>
      <c r="T382" s="23">
        <f t="shared" si="199"/>
        <v>0</v>
      </c>
      <c r="U382" s="23">
        <f>U374/$D375</f>
        <v>0</v>
      </c>
      <c r="V382" s="23">
        <f t="shared" ref="V382" si="200">V374/$D375</f>
        <v>0</v>
      </c>
    </row>
    <row r="383" spans="1:22">
      <c r="A383" s="18" t="str">
        <f t="shared" si="170"/>
        <v>RB_GUP-Land_P</v>
      </c>
      <c r="B383" s="18" t="str">
        <f>$B$12</f>
        <v>TOTAL</v>
      </c>
      <c r="D383" s="23">
        <f t="shared" si="164"/>
        <v>1.0000000000000004</v>
      </c>
      <c r="E383" s="23">
        <f t="shared" ref="E383:V383" si="201">SUM(E376:E382)</f>
        <v>0.4925829904569004</v>
      </c>
      <c r="F383" s="23">
        <f t="shared" si="201"/>
        <v>2.4350137327638056E-2</v>
      </c>
      <c r="G383" s="23">
        <f t="shared" si="201"/>
        <v>8.9193157505646437E-2</v>
      </c>
      <c r="H383" s="23">
        <f t="shared" si="201"/>
        <v>2.8074839270930303E-3</v>
      </c>
      <c r="I383" s="23">
        <f t="shared" si="201"/>
        <v>2.6327685920476398E-4</v>
      </c>
      <c r="J383" s="23">
        <f t="shared" si="201"/>
        <v>6.7800674659926646E-2</v>
      </c>
      <c r="K383" s="23">
        <f t="shared" si="201"/>
        <v>1.263324099048504E-2</v>
      </c>
      <c r="L383" s="23">
        <f t="shared" si="201"/>
        <v>5.7087263726468811E-3</v>
      </c>
      <c r="M383" s="23">
        <f t="shared" si="201"/>
        <v>2.5671504371235483E-4</v>
      </c>
      <c r="N383" s="23">
        <f t="shared" si="201"/>
        <v>2.3684512263677749E-3</v>
      </c>
      <c r="O383" s="23">
        <f t="shared" si="201"/>
        <v>3.8759300778423766E-2</v>
      </c>
      <c r="P383" s="23">
        <f t="shared" si="201"/>
        <v>0.20484399369001727</v>
      </c>
      <c r="Q383" s="23">
        <f t="shared" si="201"/>
        <v>3.6991430122001644E-2</v>
      </c>
      <c r="R383" s="23">
        <f t="shared" si="201"/>
        <v>2.0821479601917686E-2</v>
      </c>
      <c r="S383" s="23">
        <f t="shared" si="201"/>
        <v>3.4875182441241069E-4</v>
      </c>
      <c r="T383" s="23">
        <f t="shared" si="201"/>
        <v>2.7018961360604314E-4</v>
      </c>
      <c r="U383" s="23">
        <f t="shared" si="201"/>
        <v>0</v>
      </c>
      <c r="V383" s="23">
        <f t="shared" si="201"/>
        <v>0</v>
      </c>
    </row>
    <row r="385" spans="1:22">
      <c r="A385" s="18" t="s">
        <v>585</v>
      </c>
      <c r="B385" s="18" t="s">
        <v>591</v>
      </c>
      <c r="D385" s="157">
        <v>31451154</v>
      </c>
      <c r="E385" s="183" t="s">
        <v>692</v>
      </c>
    </row>
    <row r="386" spans="1:22" ht="12">
      <c r="A386" s="38" t="s">
        <v>582</v>
      </c>
      <c r="B386" s="18" t="str">
        <f>$B$5</f>
        <v>PRODUCTION</v>
      </c>
      <c r="D386" s="146">
        <f>-$D$385*D25+D316</f>
        <v>10045282.999999998</v>
      </c>
      <c r="E386" s="146">
        <f t="shared" ref="E386:V393" si="202">-$D$385*E25+E316</f>
        <v>4948135.5401258618</v>
      </c>
      <c r="F386" s="146">
        <f t="shared" si="202"/>
        <v>244604.02054498793</v>
      </c>
      <c r="G386" s="146">
        <f t="shared" si="202"/>
        <v>895970.50880779233</v>
      </c>
      <c r="H386" s="146">
        <f t="shared" si="202"/>
        <v>28201.970565600848</v>
      </c>
      <c r="I386" s="146">
        <f t="shared" si="202"/>
        <v>2644.6905580630073</v>
      </c>
      <c r="J386" s="146">
        <f t="shared" si="202"/>
        <v>681076.96454989165</v>
      </c>
      <c r="K386" s="146">
        <f t="shared" si="202"/>
        <v>126904.48095662246</v>
      </c>
      <c r="L386" s="146">
        <f t="shared" si="202"/>
        <v>57345.771982801351</v>
      </c>
      <c r="M386" s="146">
        <f t="shared" si="202"/>
        <v>2578.7752644479738</v>
      </c>
      <c r="N386" s="146">
        <f t="shared" si="202"/>
        <v>23791.762840561347</v>
      </c>
      <c r="O386" s="146">
        <f t="shared" si="202"/>
        <v>389348.14520138688</v>
      </c>
      <c r="P386" s="146">
        <f t="shared" si="202"/>
        <v>2057715.8874664367</v>
      </c>
      <c r="Q386" s="146">
        <f t="shared" si="202"/>
        <v>371589.38415023085</v>
      </c>
      <c r="R386" s="146">
        <f t="shared" si="202"/>
        <v>209157.65507999039</v>
      </c>
      <c r="S386" s="146">
        <f t="shared" si="202"/>
        <v>3503.3107729889725</v>
      </c>
      <c r="T386" s="146">
        <f t="shared" si="202"/>
        <v>2714.131132333353</v>
      </c>
      <c r="U386" s="146">
        <f t="shared" si="202"/>
        <v>0</v>
      </c>
      <c r="V386" s="146">
        <f t="shared" si="202"/>
        <v>0</v>
      </c>
    </row>
    <row r="387" spans="1:22">
      <c r="B387" s="18" t="str">
        <f>$B$6</f>
        <v>BULKTRAN</v>
      </c>
      <c r="D387" s="146">
        <f t="shared" ref="D387:S393" si="203">-$D$385*D26+D317</f>
        <v>425331019.82010001</v>
      </c>
      <c r="E387" s="146">
        <f t="shared" si="203"/>
        <v>209510825.67706794</v>
      </c>
      <c r="F387" s="146">
        <f t="shared" si="203"/>
        <v>10356868.742323775</v>
      </c>
      <c r="G387" s="146">
        <f t="shared" si="203"/>
        <v>37936616.64285139</v>
      </c>
      <c r="H387" s="146">
        <f t="shared" si="203"/>
        <v>1194110.0018390175</v>
      </c>
      <c r="I387" s="146">
        <f t="shared" si="203"/>
        <v>111979.81502059508</v>
      </c>
      <c r="J387" s="146">
        <f t="shared" si="203"/>
        <v>28837730.097597398</v>
      </c>
      <c r="K387" s="146">
        <f t="shared" si="203"/>
        <v>5373309.2741160886</v>
      </c>
      <c r="L387" s="146">
        <f t="shared" si="203"/>
        <v>2428098.4099517972</v>
      </c>
      <c r="M387" s="146">
        <f t="shared" si="203"/>
        <v>109188.87134533738</v>
      </c>
      <c r="N387" s="146">
        <f t="shared" si="203"/>
        <v>1007375.7755051716</v>
      </c>
      <c r="O387" s="146">
        <f t="shared" si="203"/>
        <v>16485532.927600969</v>
      </c>
      <c r="P387" s="146">
        <f t="shared" si="203"/>
        <v>87126504.740197107</v>
      </c>
      <c r="Q387" s="146">
        <f t="shared" si="203"/>
        <v>15733602.698394915</v>
      </c>
      <c r="R387" s="146">
        <f t="shared" si="203"/>
        <v>8856021.1532470547</v>
      </c>
      <c r="S387" s="146">
        <f t="shared" si="203"/>
        <v>148334.969141451</v>
      </c>
      <c r="T387" s="146">
        <f t="shared" si="202"/>
        <v>114920.02389985704</v>
      </c>
      <c r="U387" s="146">
        <f t="shared" si="202"/>
        <v>0</v>
      </c>
      <c r="V387" s="146">
        <f t="shared" si="202"/>
        <v>0</v>
      </c>
    </row>
    <row r="388" spans="1:22">
      <c r="B388" s="18" t="str">
        <f>$B$7</f>
        <v>SUBTRAN</v>
      </c>
      <c r="D388" s="146">
        <f t="shared" si="203"/>
        <v>100341301.17989999</v>
      </c>
      <c r="E388" s="146">
        <f t="shared" si="202"/>
        <v>48852911.661138184</v>
      </c>
      <c r="F388" s="146">
        <f t="shared" si="202"/>
        <v>2357705.4239623342</v>
      </c>
      <c r="G388" s="146">
        <f t="shared" si="202"/>
        <v>8577217.05146477</v>
      </c>
      <c r="H388" s="146">
        <f t="shared" si="202"/>
        <v>264942.1646048351</v>
      </c>
      <c r="I388" s="146">
        <f t="shared" si="202"/>
        <v>32997.145409771125</v>
      </c>
      <c r="J388" s="146">
        <f t="shared" si="202"/>
        <v>6480221.5426978562</v>
      </c>
      <c r="K388" s="146">
        <f t="shared" si="202"/>
        <v>1204665.6265429286</v>
      </c>
      <c r="L388" s="146">
        <f t="shared" si="202"/>
        <v>716790.40184867696</v>
      </c>
      <c r="M388" s="146">
        <f t="shared" si="202"/>
        <v>0</v>
      </c>
      <c r="N388" s="146">
        <f t="shared" si="202"/>
        <v>226278.2093869797</v>
      </c>
      <c r="O388" s="146">
        <f t="shared" si="202"/>
        <v>3704303.4800003208</v>
      </c>
      <c r="P388" s="146">
        <f t="shared" si="202"/>
        <v>25806708.475996479</v>
      </c>
      <c r="Q388" s="146">
        <f t="shared" si="202"/>
        <v>0</v>
      </c>
      <c r="R388" s="146">
        <f t="shared" si="202"/>
        <v>1950356.8297226825</v>
      </c>
      <c r="S388" s="146">
        <f t="shared" si="202"/>
        <v>32512.501338857834</v>
      </c>
      <c r="T388" s="146">
        <f t="shared" si="202"/>
        <v>26044.359076085831</v>
      </c>
      <c r="U388" s="146">
        <f t="shared" si="202"/>
        <v>88556.388587126668</v>
      </c>
      <c r="V388" s="146">
        <f t="shared" si="202"/>
        <v>19089.918122113795</v>
      </c>
    </row>
    <row r="389" spans="1:22">
      <c r="B389" s="18" t="str">
        <f>$B$8</f>
        <v>DISTPRI</v>
      </c>
      <c r="D389" s="146">
        <f t="shared" si="203"/>
        <v>0</v>
      </c>
      <c r="E389" s="146">
        <f t="shared" si="202"/>
        <v>0</v>
      </c>
      <c r="F389" s="146">
        <f t="shared" si="202"/>
        <v>0</v>
      </c>
      <c r="G389" s="146">
        <f t="shared" si="202"/>
        <v>0</v>
      </c>
      <c r="H389" s="146">
        <f t="shared" si="202"/>
        <v>0</v>
      </c>
      <c r="I389" s="146">
        <f t="shared" si="202"/>
        <v>0</v>
      </c>
      <c r="J389" s="146">
        <f t="shared" si="202"/>
        <v>0</v>
      </c>
      <c r="K389" s="146">
        <f t="shared" si="202"/>
        <v>0</v>
      </c>
      <c r="L389" s="146">
        <f t="shared" si="202"/>
        <v>0</v>
      </c>
      <c r="M389" s="146">
        <f t="shared" si="202"/>
        <v>0</v>
      </c>
      <c r="N389" s="146">
        <f t="shared" si="202"/>
        <v>0</v>
      </c>
      <c r="O389" s="146">
        <f t="shared" si="202"/>
        <v>0</v>
      </c>
      <c r="P389" s="146">
        <f t="shared" si="202"/>
        <v>0</v>
      </c>
      <c r="Q389" s="146">
        <f t="shared" si="202"/>
        <v>0</v>
      </c>
      <c r="R389" s="146">
        <f t="shared" si="202"/>
        <v>0</v>
      </c>
      <c r="S389" s="146">
        <f t="shared" si="202"/>
        <v>0</v>
      </c>
      <c r="T389" s="146">
        <f t="shared" si="202"/>
        <v>0</v>
      </c>
      <c r="U389" s="146">
        <f t="shared" si="202"/>
        <v>0</v>
      </c>
      <c r="V389" s="146">
        <f t="shared" si="202"/>
        <v>0</v>
      </c>
    </row>
    <row r="390" spans="1:22">
      <c r="B390" s="18" t="str">
        <f>$B$9</f>
        <v>DISTSEC</v>
      </c>
      <c r="D390" s="146">
        <f t="shared" si="203"/>
        <v>0</v>
      </c>
      <c r="E390" s="146">
        <f t="shared" si="202"/>
        <v>0</v>
      </c>
      <c r="F390" s="146">
        <f t="shared" si="202"/>
        <v>0</v>
      </c>
      <c r="G390" s="146">
        <f t="shared" si="202"/>
        <v>0</v>
      </c>
      <c r="H390" s="146">
        <f t="shared" si="202"/>
        <v>0</v>
      </c>
      <c r="I390" s="146">
        <f t="shared" si="202"/>
        <v>0</v>
      </c>
      <c r="J390" s="146">
        <f t="shared" si="202"/>
        <v>0</v>
      </c>
      <c r="K390" s="146">
        <f t="shared" si="202"/>
        <v>0</v>
      </c>
      <c r="L390" s="146">
        <f t="shared" si="202"/>
        <v>0</v>
      </c>
      <c r="M390" s="146">
        <f t="shared" si="202"/>
        <v>0</v>
      </c>
      <c r="N390" s="146">
        <f t="shared" si="202"/>
        <v>0</v>
      </c>
      <c r="O390" s="146">
        <f t="shared" si="202"/>
        <v>0</v>
      </c>
      <c r="P390" s="146">
        <f t="shared" si="202"/>
        <v>0</v>
      </c>
      <c r="Q390" s="146">
        <f t="shared" si="202"/>
        <v>0</v>
      </c>
      <c r="R390" s="146">
        <f t="shared" si="202"/>
        <v>0</v>
      </c>
      <c r="S390" s="146">
        <f t="shared" si="202"/>
        <v>0</v>
      </c>
      <c r="T390" s="146">
        <f t="shared" si="202"/>
        <v>0</v>
      </c>
      <c r="U390" s="146">
        <f t="shared" si="202"/>
        <v>0</v>
      </c>
      <c r="V390" s="146">
        <f t="shared" si="202"/>
        <v>0</v>
      </c>
    </row>
    <row r="391" spans="1:22">
      <c r="B391" s="18" t="str">
        <f>$B$10</f>
        <v>ENERGY</v>
      </c>
      <c r="D391" s="146">
        <f t="shared" si="203"/>
        <v>0</v>
      </c>
      <c r="E391" s="146">
        <f t="shared" si="202"/>
        <v>0</v>
      </c>
      <c r="F391" s="146">
        <f t="shared" si="202"/>
        <v>0</v>
      </c>
      <c r="G391" s="146">
        <f t="shared" si="202"/>
        <v>0</v>
      </c>
      <c r="H391" s="146">
        <f t="shared" si="202"/>
        <v>0</v>
      </c>
      <c r="I391" s="146">
        <f t="shared" si="202"/>
        <v>0</v>
      </c>
      <c r="J391" s="146">
        <f t="shared" si="202"/>
        <v>0</v>
      </c>
      <c r="K391" s="146">
        <f t="shared" si="202"/>
        <v>0</v>
      </c>
      <c r="L391" s="146">
        <f t="shared" si="202"/>
        <v>0</v>
      </c>
      <c r="M391" s="146">
        <f t="shared" si="202"/>
        <v>0</v>
      </c>
      <c r="N391" s="146">
        <f t="shared" si="202"/>
        <v>0</v>
      </c>
      <c r="O391" s="146">
        <f t="shared" si="202"/>
        <v>0</v>
      </c>
      <c r="P391" s="146">
        <f t="shared" si="202"/>
        <v>0</v>
      </c>
      <c r="Q391" s="146">
        <f t="shared" si="202"/>
        <v>0</v>
      </c>
      <c r="R391" s="146">
        <f t="shared" si="202"/>
        <v>0</v>
      </c>
      <c r="S391" s="146">
        <f t="shared" si="202"/>
        <v>0</v>
      </c>
      <c r="T391" s="146">
        <f t="shared" si="202"/>
        <v>0</v>
      </c>
      <c r="U391" s="146">
        <f t="shared" si="202"/>
        <v>0</v>
      </c>
      <c r="V391" s="146">
        <f t="shared" si="202"/>
        <v>0</v>
      </c>
    </row>
    <row r="392" spans="1:22">
      <c r="B392" s="18" t="str">
        <f>$B$11</f>
        <v>CUSTOMER</v>
      </c>
      <c r="D392" s="146">
        <f t="shared" si="203"/>
        <v>0</v>
      </c>
      <c r="E392" s="146">
        <f t="shared" si="202"/>
        <v>0</v>
      </c>
      <c r="F392" s="146">
        <f t="shared" si="202"/>
        <v>0</v>
      </c>
      <c r="G392" s="146">
        <f t="shared" si="202"/>
        <v>0</v>
      </c>
      <c r="H392" s="146">
        <f t="shared" si="202"/>
        <v>0</v>
      </c>
      <c r="I392" s="146">
        <f t="shared" si="202"/>
        <v>0</v>
      </c>
      <c r="J392" s="146">
        <f t="shared" si="202"/>
        <v>0</v>
      </c>
      <c r="K392" s="146">
        <f t="shared" si="202"/>
        <v>0</v>
      </c>
      <c r="L392" s="146">
        <f t="shared" si="202"/>
        <v>0</v>
      </c>
      <c r="M392" s="146">
        <f t="shared" si="202"/>
        <v>0</v>
      </c>
      <c r="N392" s="146">
        <f t="shared" si="202"/>
        <v>0</v>
      </c>
      <c r="O392" s="146">
        <f t="shared" si="202"/>
        <v>0</v>
      </c>
      <c r="P392" s="146">
        <f t="shared" si="202"/>
        <v>0</v>
      </c>
      <c r="Q392" s="146">
        <f t="shared" si="202"/>
        <v>0</v>
      </c>
      <c r="R392" s="146">
        <f t="shared" si="202"/>
        <v>0</v>
      </c>
      <c r="S392" s="146">
        <f t="shared" si="202"/>
        <v>0</v>
      </c>
      <c r="T392" s="146">
        <f t="shared" si="202"/>
        <v>0</v>
      </c>
      <c r="U392" s="146">
        <f t="shared" si="202"/>
        <v>0</v>
      </c>
      <c r="V392" s="146">
        <f t="shared" si="202"/>
        <v>0</v>
      </c>
    </row>
    <row r="393" spans="1:22">
      <c r="B393" s="18" t="str">
        <f>$B$12</f>
        <v>TOTAL</v>
      </c>
      <c r="D393" s="146">
        <f t="shared" si="203"/>
        <v>535717604</v>
      </c>
      <c r="E393" s="146">
        <f t="shared" si="202"/>
        <v>263311872.87833199</v>
      </c>
      <c r="F393" s="146">
        <f t="shared" si="202"/>
        <v>12959178.186831098</v>
      </c>
      <c r="G393" s="146">
        <f t="shared" si="202"/>
        <v>47409804.203123957</v>
      </c>
      <c r="H393" s="146">
        <f t="shared" si="202"/>
        <v>1487254.1370094535</v>
      </c>
      <c r="I393" s="146">
        <f t="shared" si="202"/>
        <v>147621.6509884292</v>
      </c>
      <c r="J393" s="146">
        <f t="shared" si="202"/>
        <v>35999028.604845144</v>
      </c>
      <c r="K393" s="146">
        <f t="shared" si="202"/>
        <v>6704879.3816156387</v>
      </c>
      <c r="L393" s="146">
        <f t="shared" si="202"/>
        <v>3202234.583783275</v>
      </c>
      <c r="M393" s="146">
        <f t="shared" si="202"/>
        <v>111767.64660978536</v>
      </c>
      <c r="N393" s="146">
        <f t="shared" si="202"/>
        <v>1257445.7477327124</v>
      </c>
      <c r="O393" s="146">
        <f t="shared" si="202"/>
        <v>20579184.552802678</v>
      </c>
      <c r="P393" s="146">
        <f t="shared" si="202"/>
        <v>114990929.10366003</v>
      </c>
      <c r="Q393" s="146">
        <f t="shared" si="202"/>
        <v>16105192.082545144</v>
      </c>
      <c r="R393" s="146">
        <f t="shared" si="202"/>
        <v>11015535.638049727</v>
      </c>
      <c r="S393" s="146">
        <f t="shared" si="202"/>
        <v>184350.78125329784</v>
      </c>
      <c r="T393" s="146">
        <f t="shared" si="202"/>
        <v>143678.51410827623</v>
      </c>
      <c r="U393" s="146">
        <f t="shared" si="202"/>
        <v>88556.388587126668</v>
      </c>
      <c r="V393" s="146">
        <f t="shared" si="202"/>
        <v>19089.918122113795</v>
      </c>
    </row>
    <row r="394" spans="1:22">
      <c r="A394" s="130" t="s">
        <v>578</v>
      </c>
      <c r="B394" s="18" t="str">
        <f>$B$5</f>
        <v>PRODUCTION</v>
      </c>
      <c r="D394" s="23">
        <f t="shared" ref="D394:D401" si="204">SUM(E394:V394)</f>
        <v>1.8751078786651176E-2</v>
      </c>
      <c r="E394" s="23">
        <f>E386/$D393</f>
        <v>9.2364624630215837E-3</v>
      </c>
      <c r="F394" s="23">
        <f t="shared" ref="F394:H394" si="205">F386/$D393</f>
        <v>4.5659134349631701E-4</v>
      </c>
      <c r="G394" s="23">
        <f t="shared" si="205"/>
        <v>1.6724679236185644E-3</v>
      </c>
      <c r="H394" s="23">
        <f t="shared" si="205"/>
        <v>5.2643352309178268E-5</v>
      </c>
      <c r="I394" s="23">
        <f>I386/$D393</f>
        <v>4.9367251296505972E-6</v>
      </c>
      <c r="J394" s="23">
        <f t="shared" ref="J394:L394" si="206">J386/$D393</f>
        <v>1.2713357923363885E-3</v>
      </c>
      <c r="K394" s="23">
        <f t="shared" si="206"/>
        <v>2.3688689714333608E-4</v>
      </c>
      <c r="L394" s="23">
        <f t="shared" si="206"/>
        <v>1.0704477798493505E-4</v>
      </c>
      <c r="M394" s="23">
        <f>M386/$D393</f>
        <v>4.8136840103689663E-6</v>
      </c>
      <c r="N394" s="23">
        <f>N386/$D393</f>
        <v>4.4411015547962744E-5</v>
      </c>
      <c r="O394" s="23">
        <f t="shared" ref="O394:P394" si="207">O386/$D393</f>
        <v>7.2677870261173439E-4</v>
      </c>
      <c r="P394" s="23">
        <f t="shared" si="207"/>
        <v>3.8410458646537899E-3</v>
      </c>
      <c r="Q394" s="23">
        <f>Q386/$D393</f>
        <v>6.936292206485543E-4</v>
      </c>
      <c r="R394" s="23">
        <f t="shared" ref="R394:T394" si="208">R386/$D393</f>
        <v>3.904252044702089E-4</v>
      </c>
      <c r="S394" s="23">
        <f t="shared" si="208"/>
        <v>6.5394729365454502E-6</v>
      </c>
      <c r="T394" s="23">
        <f t="shared" si="208"/>
        <v>5.0663467320617544E-6</v>
      </c>
      <c r="U394" s="23">
        <f>U386/$D393</f>
        <v>0</v>
      </c>
      <c r="V394" s="23">
        <f t="shared" ref="V394" si="209">V386/$D393</f>
        <v>0</v>
      </c>
    </row>
    <row r="395" spans="1:22">
      <c r="A395" s="18" t="str">
        <f t="shared" ref="A395:A401" si="210">A394</f>
        <v>RB_GUP-Land_T</v>
      </c>
      <c r="B395" s="18" t="str">
        <f>$B$6</f>
        <v>BULKTRAN</v>
      </c>
      <c r="D395" s="23">
        <f t="shared" si="204"/>
        <v>0.79394631918815928</v>
      </c>
      <c r="E395" s="23">
        <f t="shared" ref="E395:H395" si="211">E387/$D393</f>
        <v>0.39108445216795218</v>
      </c>
      <c r="F395" s="23">
        <f t="shared" si="211"/>
        <v>1.9332701903004432E-2</v>
      </c>
      <c r="G395" s="23">
        <f t="shared" si="211"/>
        <v>7.0814579098377711E-2</v>
      </c>
      <c r="H395" s="23">
        <f t="shared" si="211"/>
        <v>2.2289915300954298E-3</v>
      </c>
      <c r="I395" s="23">
        <f>I387/$D393</f>
        <v>2.0902769329304152E-4</v>
      </c>
      <c r="J395" s="23">
        <f t="shared" ref="J395:L395" si="212">J387/$D393</f>
        <v>5.3830096084722646E-2</v>
      </c>
      <c r="K395" s="23">
        <f t="shared" si="212"/>
        <v>1.0030115183812569E-2</v>
      </c>
      <c r="L395" s="23">
        <f t="shared" si="212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3">O387/$D393</f>
        <v>3.0772804187336297E-2</v>
      </c>
      <c r="P395" s="23">
        <f t="shared" si="213"/>
        <v>0.16263513479799163</v>
      </c>
      <c r="Q395" s="23">
        <f>Q387/$D393</f>
        <v>2.9369209786869195E-2</v>
      </c>
      <c r="R395" s="23">
        <f t="shared" ref="R395:T395" si="214">R387/$D393</f>
        <v>1.6531137089993882E-2</v>
      </c>
      <c r="S395" s="23">
        <f t="shared" si="214"/>
        <v>2.7689022730238862E-4</v>
      </c>
      <c r="T395" s="23">
        <f t="shared" si="214"/>
        <v>2.1451604920538889E-4</v>
      </c>
      <c r="U395" s="23">
        <f>U387/$D393</f>
        <v>0</v>
      </c>
      <c r="V395" s="23">
        <f t="shared" ref="V395" si="215">V387/$D393</f>
        <v>0</v>
      </c>
    </row>
    <row r="396" spans="1:22">
      <c r="A396" s="18" t="str">
        <f t="shared" si="210"/>
        <v>RB_GUP-Land_T</v>
      </c>
      <c r="B396" s="18" t="str">
        <f>$B$7</f>
        <v>SUBTRAN</v>
      </c>
      <c r="D396" s="23">
        <f t="shared" si="204"/>
        <v>0.18730260202518939</v>
      </c>
      <c r="E396" s="23">
        <f t="shared" ref="E396:H396" si="216">E388/$D393</f>
        <v>9.1191536914919422E-2</v>
      </c>
      <c r="F396" s="23">
        <f t="shared" si="216"/>
        <v>4.4010228642072666E-3</v>
      </c>
      <c r="G396" s="23">
        <f t="shared" si="216"/>
        <v>1.6010705990286572E-2</v>
      </c>
      <c r="H396" s="23">
        <f t="shared" si="216"/>
        <v>4.9455564391875971E-4</v>
      </c>
      <c r="I396" s="23">
        <f>I388/$D393</f>
        <v>6.1594289908328497E-5</v>
      </c>
      <c r="J396" s="23">
        <f t="shared" ref="J396:L396" si="217">J388/$D393</f>
        <v>1.2096338620035074E-2</v>
      </c>
      <c r="K396" s="23">
        <f t="shared" si="217"/>
        <v>2.2486952408286524E-3</v>
      </c>
      <c r="L396" s="23">
        <f t="shared" si="217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8">O388/$D393</f>
        <v>6.9146569990265264E-3</v>
      </c>
      <c r="P396" s="23">
        <f t="shared" si="218"/>
        <v>4.8172224103347705E-2</v>
      </c>
      <c r="Q396" s="23">
        <f>Q388/$D393</f>
        <v>0</v>
      </c>
      <c r="R396" s="23">
        <f t="shared" ref="R396:T396" si="219">R388/$D393</f>
        <v>3.6406435315175538E-3</v>
      </c>
      <c r="S396" s="23">
        <f t="shared" si="219"/>
        <v>6.0689626579562304E-5</v>
      </c>
      <c r="T396" s="23">
        <f t="shared" si="219"/>
        <v>4.8615835809057776E-5</v>
      </c>
      <c r="U396" s="23">
        <f>U388/$D393</f>
        <v>1.65304234779499E-4</v>
      </c>
      <c r="V396" s="23">
        <f t="shared" ref="V396" si="220">V388/$D393</f>
        <v>3.5634293104383021E-5</v>
      </c>
    </row>
    <row r="397" spans="1:22">
      <c r="A397" s="18" t="str">
        <f t="shared" si="210"/>
        <v>RB_GUP-Land_T</v>
      </c>
      <c r="B397" s="18" t="str">
        <f>$B$8</f>
        <v>DISTPRI</v>
      </c>
      <c r="D397" s="23">
        <f t="shared" si="204"/>
        <v>0</v>
      </c>
      <c r="E397" s="23">
        <f t="shared" ref="E397:H397" si="221">E389/$D393</f>
        <v>0</v>
      </c>
      <c r="F397" s="23">
        <f t="shared" si="221"/>
        <v>0</v>
      </c>
      <c r="G397" s="23">
        <f t="shared" si="221"/>
        <v>0</v>
      </c>
      <c r="H397" s="23">
        <f t="shared" si="221"/>
        <v>0</v>
      </c>
      <c r="I397" s="23">
        <f>I389/$D393</f>
        <v>0</v>
      </c>
      <c r="J397" s="23">
        <f t="shared" ref="J397:L397" si="222">J389/$D393</f>
        <v>0</v>
      </c>
      <c r="K397" s="23">
        <f t="shared" si="222"/>
        <v>0</v>
      </c>
      <c r="L397" s="23">
        <f t="shared" si="222"/>
        <v>0</v>
      </c>
      <c r="M397" s="23">
        <f>M389/$D393</f>
        <v>0</v>
      </c>
      <c r="N397" s="23">
        <f>N389/$D393</f>
        <v>0</v>
      </c>
      <c r="O397" s="23">
        <f t="shared" ref="O397:P397" si="223">O389/$D393</f>
        <v>0</v>
      </c>
      <c r="P397" s="23">
        <f t="shared" si="223"/>
        <v>0</v>
      </c>
      <c r="Q397" s="23">
        <f>Q389/$D393</f>
        <v>0</v>
      </c>
      <c r="R397" s="23">
        <f t="shared" ref="R397:T397" si="224">R389/$D393</f>
        <v>0</v>
      </c>
      <c r="S397" s="23">
        <f t="shared" si="224"/>
        <v>0</v>
      </c>
      <c r="T397" s="23">
        <f t="shared" si="224"/>
        <v>0</v>
      </c>
      <c r="U397" s="23">
        <f>U389/$D393</f>
        <v>0</v>
      </c>
      <c r="V397" s="23">
        <f t="shared" ref="V397" si="225">V389/$D393</f>
        <v>0</v>
      </c>
    </row>
    <row r="398" spans="1:22">
      <c r="A398" s="18" t="str">
        <f t="shared" si="210"/>
        <v>RB_GUP-Land_T</v>
      </c>
      <c r="B398" s="18" t="str">
        <f>$B$9</f>
        <v>DISTSEC</v>
      </c>
      <c r="D398" s="23">
        <f t="shared" si="204"/>
        <v>0</v>
      </c>
      <c r="E398" s="23">
        <f t="shared" ref="E398:H398" si="226">E390/$D393</f>
        <v>0</v>
      </c>
      <c r="F398" s="23">
        <f t="shared" si="226"/>
        <v>0</v>
      </c>
      <c r="G398" s="23">
        <f t="shared" si="226"/>
        <v>0</v>
      </c>
      <c r="H398" s="23">
        <f t="shared" si="226"/>
        <v>0</v>
      </c>
      <c r="I398" s="23">
        <f>I390/$D393</f>
        <v>0</v>
      </c>
      <c r="J398" s="23">
        <f t="shared" ref="J398:L398" si="227">J390/$D393</f>
        <v>0</v>
      </c>
      <c r="K398" s="23">
        <f t="shared" si="227"/>
        <v>0</v>
      </c>
      <c r="L398" s="23">
        <f t="shared" si="227"/>
        <v>0</v>
      </c>
      <c r="M398" s="23">
        <f>M390/$D393</f>
        <v>0</v>
      </c>
      <c r="N398" s="23">
        <f>N390/$D393</f>
        <v>0</v>
      </c>
      <c r="O398" s="23">
        <f t="shared" ref="O398:P398" si="228">O390/$D393</f>
        <v>0</v>
      </c>
      <c r="P398" s="23">
        <f t="shared" si="228"/>
        <v>0</v>
      </c>
      <c r="Q398" s="23">
        <f>Q390/$D393</f>
        <v>0</v>
      </c>
      <c r="R398" s="23">
        <f t="shared" ref="R398:T398" si="229">R390/$D393</f>
        <v>0</v>
      </c>
      <c r="S398" s="23">
        <f t="shared" si="229"/>
        <v>0</v>
      </c>
      <c r="T398" s="23">
        <f t="shared" si="229"/>
        <v>0</v>
      </c>
      <c r="U398" s="23">
        <f>U390/$D393</f>
        <v>0</v>
      </c>
      <c r="V398" s="23">
        <f t="shared" ref="V398" si="230">V390/$D393</f>
        <v>0</v>
      </c>
    </row>
    <row r="399" spans="1:22">
      <c r="A399" s="18" t="str">
        <f t="shared" si="210"/>
        <v>RB_GUP-Land_T</v>
      </c>
      <c r="B399" s="18" t="str">
        <f>$B$10</f>
        <v>ENERGY</v>
      </c>
      <c r="D399" s="23">
        <f t="shared" si="204"/>
        <v>0</v>
      </c>
      <c r="E399" s="23">
        <f t="shared" ref="E399:H399" si="231">E391/$D393</f>
        <v>0</v>
      </c>
      <c r="F399" s="23">
        <f t="shared" si="231"/>
        <v>0</v>
      </c>
      <c r="G399" s="23">
        <f t="shared" si="231"/>
        <v>0</v>
      </c>
      <c r="H399" s="23">
        <f t="shared" si="231"/>
        <v>0</v>
      </c>
      <c r="I399" s="23">
        <f>I391/$D393</f>
        <v>0</v>
      </c>
      <c r="J399" s="23">
        <f t="shared" ref="J399:L399" si="232">J391/$D393</f>
        <v>0</v>
      </c>
      <c r="K399" s="23">
        <f t="shared" si="232"/>
        <v>0</v>
      </c>
      <c r="L399" s="23">
        <f t="shared" si="232"/>
        <v>0</v>
      </c>
      <c r="M399" s="23">
        <f>M391/$D393</f>
        <v>0</v>
      </c>
      <c r="N399" s="23">
        <f>N391/$D393</f>
        <v>0</v>
      </c>
      <c r="O399" s="23">
        <f t="shared" ref="O399:P399" si="233">O391/$D393</f>
        <v>0</v>
      </c>
      <c r="P399" s="23">
        <f t="shared" si="233"/>
        <v>0</v>
      </c>
      <c r="Q399" s="23">
        <f>Q391/$D393</f>
        <v>0</v>
      </c>
      <c r="R399" s="23">
        <f t="shared" ref="R399:T399" si="234">R391/$D393</f>
        <v>0</v>
      </c>
      <c r="S399" s="23">
        <f t="shared" si="234"/>
        <v>0</v>
      </c>
      <c r="T399" s="23">
        <f t="shared" si="234"/>
        <v>0</v>
      </c>
      <c r="U399" s="23">
        <f>U391/$D393</f>
        <v>0</v>
      </c>
      <c r="V399" s="23">
        <f t="shared" ref="V399" si="235">V391/$D393</f>
        <v>0</v>
      </c>
    </row>
    <row r="400" spans="1:22">
      <c r="A400" s="18" t="str">
        <f t="shared" si="210"/>
        <v>RB_GUP-Land_T</v>
      </c>
      <c r="B400" s="18" t="str">
        <f>$B$11</f>
        <v>CUSTOMER</v>
      </c>
      <c r="D400" s="23">
        <f t="shared" si="204"/>
        <v>0</v>
      </c>
      <c r="E400" s="23">
        <f t="shared" ref="E400:H400" si="236">E392/$D393</f>
        <v>0</v>
      </c>
      <c r="F400" s="23">
        <f t="shared" si="236"/>
        <v>0</v>
      </c>
      <c r="G400" s="23">
        <f t="shared" si="236"/>
        <v>0</v>
      </c>
      <c r="H400" s="23">
        <f t="shared" si="236"/>
        <v>0</v>
      </c>
      <c r="I400" s="23">
        <f>I392/$D393</f>
        <v>0</v>
      </c>
      <c r="J400" s="23">
        <f t="shared" ref="J400:L400" si="237">J392/$D393</f>
        <v>0</v>
      </c>
      <c r="K400" s="23">
        <f t="shared" si="237"/>
        <v>0</v>
      </c>
      <c r="L400" s="23">
        <f t="shared" si="237"/>
        <v>0</v>
      </c>
      <c r="M400" s="23">
        <f>M392/$D393</f>
        <v>0</v>
      </c>
      <c r="N400" s="23">
        <f>N392/$D393</f>
        <v>0</v>
      </c>
      <c r="O400" s="23">
        <f t="shared" ref="O400:P400" si="238">O392/$D393</f>
        <v>0</v>
      </c>
      <c r="P400" s="23">
        <f t="shared" si="238"/>
        <v>0</v>
      </c>
      <c r="Q400" s="23">
        <f>Q392/$D393</f>
        <v>0</v>
      </c>
      <c r="R400" s="23">
        <f t="shared" ref="R400:T400" si="239">R392/$D393</f>
        <v>0</v>
      </c>
      <c r="S400" s="23">
        <f t="shared" si="239"/>
        <v>0</v>
      </c>
      <c r="T400" s="23">
        <f t="shared" si="239"/>
        <v>0</v>
      </c>
      <c r="U400" s="23">
        <f>U392/$D393</f>
        <v>0</v>
      </c>
      <c r="V400" s="23">
        <f t="shared" ref="V400" si="240">V392/$D393</f>
        <v>0</v>
      </c>
    </row>
    <row r="401" spans="1:22">
      <c r="A401" s="18" t="str">
        <f t="shared" si="210"/>
        <v>RB_GUP-Land_T</v>
      </c>
      <c r="B401" s="18" t="str">
        <f>$B$12</f>
        <v>TOTAL</v>
      </c>
      <c r="D401" s="23">
        <f t="shared" si="204"/>
        <v>0.99999999999999989</v>
      </c>
      <c r="E401" s="23">
        <f t="shared" ref="E401:V401" si="241">SUM(E394:E400)</f>
        <v>0.49151245154589318</v>
      </c>
      <c r="F401" s="23">
        <f t="shared" si="241"/>
        <v>2.4190316110708016E-2</v>
      </c>
      <c r="G401" s="23">
        <f t="shared" si="241"/>
        <v>8.8497753012282854E-2</v>
      </c>
      <c r="H401" s="23">
        <f t="shared" si="241"/>
        <v>2.7761905263233677E-3</v>
      </c>
      <c r="I401" s="23">
        <f t="shared" si="241"/>
        <v>2.7555870833102059E-4</v>
      </c>
      <c r="J401" s="23">
        <f t="shared" si="241"/>
        <v>6.7197770497094106E-2</v>
      </c>
      <c r="K401" s="23">
        <f t="shared" si="241"/>
        <v>1.2515697321784557E-2</v>
      </c>
      <c r="L401" s="23">
        <f t="shared" si="241"/>
        <v>5.9774675311645639E-3</v>
      </c>
      <c r="M401" s="23">
        <f t="shared" si="241"/>
        <v>2.0863164804602044E-4</v>
      </c>
      <c r="N401" s="23">
        <f t="shared" si="241"/>
        <v>2.3472175234560944E-3</v>
      </c>
      <c r="O401" s="23">
        <f t="shared" si="241"/>
        <v>3.8414239888974556E-2</v>
      </c>
      <c r="P401" s="23">
        <f t="shared" si="241"/>
        <v>0.21464840476599312</v>
      </c>
      <c r="Q401" s="23">
        <f t="shared" si="241"/>
        <v>3.0062839007517748E-2</v>
      </c>
      <c r="R401" s="23">
        <f t="shared" si="241"/>
        <v>2.0562205825981644E-2</v>
      </c>
      <c r="S401" s="23">
        <f t="shared" si="241"/>
        <v>3.4411932681849641E-4</v>
      </c>
      <c r="T401" s="23">
        <f t="shared" si="241"/>
        <v>2.6819823174650841E-4</v>
      </c>
      <c r="U401" s="23">
        <f t="shared" si="241"/>
        <v>1.65304234779499E-4</v>
      </c>
      <c r="V401" s="23">
        <f t="shared" si="241"/>
        <v>3.5634293104383021E-5</v>
      </c>
    </row>
    <row r="403" spans="1:22">
      <c r="A403" s="18" t="s">
        <v>587</v>
      </c>
      <c r="B403" s="18" t="s">
        <v>590</v>
      </c>
      <c r="D403" s="157">
        <v>7494757</v>
      </c>
      <c r="E403" s="183" t="s">
        <v>692</v>
      </c>
    </row>
    <row r="404" spans="1:22" ht="12">
      <c r="A404" s="38" t="s">
        <v>583</v>
      </c>
      <c r="B404" s="18" t="str">
        <f>$B$5</f>
        <v>PRODUCTION</v>
      </c>
      <c r="D404" s="146">
        <f>-$D$403*D45+D333</f>
        <v>0</v>
      </c>
      <c r="E404" s="146">
        <f t="shared" ref="E404:V411" si="242">-$D$403*E45+E333</f>
        <v>0</v>
      </c>
      <c r="F404" s="146">
        <f t="shared" si="242"/>
        <v>0</v>
      </c>
      <c r="G404" s="146">
        <f t="shared" si="242"/>
        <v>0</v>
      </c>
      <c r="H404" s="146">
        <f t="shared" si="242"/>
        <v>0</v>
      </c>
      <c r="I404" s="146">
        <f t="shared" si="242"/>
        <v>0</v>
      </c>
      <c r="J404" s="146">
        <f t="shared" si="242"/>
        <v>0</v>
      </c>
      <c r="K404" s="146">
        <f t="shared" si="242"/>
        <v>0</v>
      </c>
      <c r="L404" s="146">
        <f t="shared" si="242"/>
        <v>0</v>
      </c>
      <c r="M404" s="146">
        <f t="shared" si="242"/>
        <v>0</v>
      </c>
      <c r="N404" s="146">
        <f t="shared" si="242"/>
        <v>0</v>
      </c>
      <c r="O404" s="146">
        <f t="shared" si="242"/>
        <v>0</v>
      </c>
      <c r="P404" s="146">
        <f t="shared" si="242"/>
        <v>0</v>
      </c>
      <c r="Q404" s="146">
        <f t="shared" si="242"/>
        <v>0</v>
      </c>
      <c r="R404" s="146">
        <f t="shared" si="242"/>
        <v>0</v>
      </c>
      <c r="S404" s="146">
        <f t="shared" si="242"/>
        <v>0</v>
      </c>
      <c r="T404" s="146">
        <f t="shared" si="242"/>
        <v>0</v>
      </c>
      <c r="U404" s="146">
        <f t="shared" si="242"/>
        <v>0</v>
      </c>
      <c r="V404" s="146">
        <f t="shared" si="242"/>
        <v>0</v>
      </c>
    </row>
    <row r="405" spans="1:22">
      <c r="B405" s="18" t="str">
        <f>$B$6</f>
        <v>BULKTRAN</v>
      </c>
      <c r="D405" s="146">
        <f t="shared" ref="D405:S411" si="243">-$D$403*D46+D334</f>
        <v>0</v>
      </c>
      <c r="E405" s="146">
        <f t="shared" si="243"/>
        <v>0</v>
      </c>
      <c r="F405" s="146">
        <f t="shared" si="243"/>
        <v>0</v>
      </c>
      <c r="G405" s="146">
        <f t="shared" si="243"/>
        <v>0</v>
      </c>
      <c r="H405" s="146">
        <f t="shared" si="243"/>
        <v>0</v>
      </c>
      <c r="I405" s="146">
        <f t="shared" si="243"/>
        <v>0</v>
      </c>
      <c r="J405" s="146">
        <f t="shared" si="243"/>
        <v>0</v>
      </c>
      <c r="K405" s="146">
        <f t="shared" si="243"/>
        <v>0</v>
      </c>
      <c r="L405" s="146">
        <f t="shared" si="243"/>
        <v>0</v>
      </c>
      <c r="M405" s="146">
        <f t="shared" si="243"/>
        <v>0</v>
      </c>
      <c r="N405" s="146">
        <f t="shared" si="243"/>
        <v>0</v>
      </c>
      <c r="O405" s="146">
        <f t="shared" si="243"/>
        <v>0</v>
      </c>
      <c r="P405" s="146">
        <f t="shared" si="243"/>
        <v>0</v>
      </c>
      <c r="Q405" s="146">
        <f t="shared" si="243"/>
        <v>0</v>
      </c>
      <c r="R405" s="146">
        <f t="shared" si="243"/>
        <v>0</v>
      </c>
      <c r="S405" s="146">
        <f t="shared" si="243"/>
        <v>0</v>
      </c>
      <c r="T405" s="146">
        <f t="shared" si="242"/>
        <v>0</v>
      </c>
      <c r="U405" s="146">
        <f t="shared" si="242"/>
        <v>0</v>
      </c>
      <c r="V405" s="146">
        <f t="shared" si="242"/>
        <v>0</v>
      </c>
    </row>
    <row r="406" spans="1:22">
      <c r="B406" s="18" t="str">
        <f>$B$7</f>
        <v>SUBTRAN</v>
      </c>
      <c r="D406" s="146">
        <f t="shared" si="243"/>
        <v>0</v>
      </c>
      <c r="E406" s="146">
        <f t="shared" si="242"/>
        <v>0</v>
      </c>
      <c r="F406" s="146">
        <f t="shared" si="242"/>
        <v>0</v>
      </c>
      <c r="G406" s="146">
        <f t="shared" si="242"/>
        <v>0</v>
      </c>
      <c r="H406" s="146">
        <f t="shared" si="242"/>
        <v>0</v>
      </c>
      <c r="I406" s="146">
        <f t="shared" si="242"/>
        <v>0</v>
      </c>
      <c r="J406" s="146">
        <f t="shared" si="242"/>
        <v>0</v>
      </c>
      <c r="K406" s="146">
        <f t="shared" si="242"/>
        <v>0</v>
      </c>
      <c r="L406" s="146">
        <f t="shared" si="242"/>
        <v>0</v>
      </c>
      <c r="M406" s="146">
        <f t="shared" si="242"/>
        <v>0</v>
      </c>
      <c r="N406" s="146">
        <f t="shared" si="242"/>
        <v>0</v>
      </c>
      <c r="O406" s="146">
        <f t="shared" si="242"/>
        <v>0</v>
      </c>
      <c r="P406" s="146">
        <f t="shared" si="242"/>
        <v>0</v>
      </c>
      <c r="Q406" s="146">
        <f t="shared" si="242"/>
        <v>0</v>
      </c>
      <c r="R406" s="146">
        <f t="shared" si="242"/>
        <v>0</v>
      </c>
      <c r="S406" s="146">
        <f t="shared" si="242"/>
        <v>0</v>
      </c>
      <c r="T406" s="146">
        <f t="shared" si="242"/>
        <v>0</v>
      </c>
      <c r="U406" s="146">
        <f t="shared" si="242"/>
        <v>0</v>
      </c>
      <c r="V406" s="146">
        <f t="shared" si="242"/>
        <v>0</v>
      </c>
    </row>
    <row r="407" spans="1:22">
      <c r="B407" s="18" t="str">
        <f>$B$8</f>
        <v>DISTPRI</v>
      </c>
      <c r="D407" s="146">
        <f t="shared" si="243"/>
        <v>438758374.98746914</v>
      </c>
      <c r="E407" s="146">
        <f t="shared" si="242"/>
        <v>293240935.28020763</v>
      </c>
      <c r="F407" s="146">
        <f t="shared" si="242"/>
        <v>13822612.172815533</v>
      </c>
      <c r="G407" s="146">
        <f t="shared" si="242"/>
        <v>50190753.139665425</v>
      </c>
      <c r="H407" s="146">
        <f t="shared" si="242"/>
        <v>1551155.4362644546</v>
      </c>
      <c r="I407" s="146">
        <f t="shared" si="242"/>
        <v>0</v>
      </c>
      <c r="J407" s="146">
        <f t="shared" si="242"/>
        <v>37634292.261197641</v>
      </c>
      <c r="K407" s="146">
        <f t="shared" si="242"/>
        <v>7009389.466210776</v>
      </c>
      <c r="L407" s="146">
        <f t="shared" si="242"/>
        <v>0</v>
      </c>
      <c r="M407" s="146">
        <f t="shared" si="242"/>
        <v>0</v>
      </c>
      <c r="N407" s="146">
        <f t="shared" si="242"/>
        <v>1341639.3268603559</v>
      </c>
      <c r="O407" s="146">
        <f t="shared" si="242"/>
        <v>21637606.418936655</v>
      </c>
      <c r="P407" s="146">
        <f t="shared" si="242"/>
        <v>0</v>
      </c>
      <c r="Q407" s="146">
        <f t="shared" si="242"/>
        <v>0</v>
      </c>
      <c r="R407" s="146">
        <f t="shared" si="242"/>
        <v>11348468.623798294</v>
      </c>
      <c r="S407" s="146">
        <f t="shared" si="242"/>
        <v>189336.88036962974</v>
      </c>
      <c r="T407" s="146">
        <f t="shared" si="242"/>
        <v>153394.59797262913</v>
      </c>
      <c r="U407" s="146">
        <f t="shared" si="242"/>
        <v>525508.58160812897</v>
      </c>
      <c r="V407" s="146">
        <f t="shared" si="242"/>
        <v>113282.80156205085</v>
      </c>
    </row>
    <row r="408" spans="1:22">
      <c r="B408" s="18" t="str">
        <f>$B$9</f>
        <v>DISTSEC</v>
      </c>
      <c r="D408" s="146">
        <f t="shared" si="243"/>
        <v>231086642.79253078</v>
      </c>
      <c r="E408" s="146">
        <f t="shared" si="242"/>
        <v>172783818.26222348</v>
      </c>
      <c r="F408" s="146">
        <f t="shared" si="242"/>
        <v>8329962.9462436363</v>
      </c>
      <c r="G408" s="146">
        <f t="shared" si="242"/>
        <v>25134969.616151102</v>
      </c>
      <c r="H408" s="146">
        <f t="shared" si="242"/>
        <v>0</v>
      </c>
      <c r="I408" s="146">
        <f t="shared" si="242"/>
        <v>0</v>
      </c>
      <c r="J408" s="146">
        <f t="shared" si="242"/>
        <v>16016100.470696278</v>
      </c>
      <c r="K408" s="146">
        <f t="shared" si="242"/>
        <v>0</v>
      </c>
      <c r="L408" s="146">
        <f t="shared" si="242"/>
        <v>0</v>
      </c>
      <c r="M408" s="146">
        <f t="shared" si="242"/>
        <v>0</v>
      </c>
      <c r="N408" s="146">
        <f t="shared" si="242"/>
        <v>433041.75708842761</v>
      </c>
      <c r="O408" s="146">
        <f t="shared" si="242"/>
        <v>0</v>
      </c>
      <c r="P408" s="146">
        <f t="shared" si="242"/>
        <v>0</v>
      </c>
      <c r="Q408" s="146">
        <f t="shared" si="242"/>
        <v>0</v>
      </c>
      <c r="R408" s="146">
        <f t="shared" si="242"/>
        <v>5907444.0496023139</v>
      </c>
      <c r="S408" s="146">
        <f t="shared" si="242"/>
        <v>0</v>
      </c>
      <c r="T408" s="146">
        <f t="shared" si="242"/>
        <v>61301.736938107701</v>
      </c>
      <c r="U408" s="146">
        <f t="shared" si="242"/>
        <v>2081429.7449600575</v>
      </c>
      <c r="V408" s="146">
        <f t="shared" si="242"/>
        <v>338574.20862739487</v>
      </c>
    </row>
    <row r="409" spans="1:22">
      <c r="B409" s="18" t="str">
        <f>$B$10</f>
        <v>ENERGY</v>
      </c>
      <c r="D409" s="146">
        <f t="shared" si="243"/>
        <v>0</v>
      </c>
      <c r="E409" s="146">
        <f t="shared" si="242"/>
        <v>0</v>
      </c>
      <c r="F409" s="146">
        <f t="shared" si="242"/>
        <v>0</v>
      </c>
      <c r="G409" s="146">
        <f t="shared" si="242"/>
        <v>0</v>
      </c>
      <c r="H409" s="146">
        <f t="shared" si="242"/>
        <v>0</v>
      </c>
      <c r="I409" s="146">
        <f t="shared" si="242"/>
        <v>0</v>
      </c>
      <c r="J409" s="146">
        <f t="shared" si="242"/>
        <v>0</v>
      </c>
      <c r="K409" s="146">
        <f t="shared" si="242"/>
        <v>0</v>
      </c>
      <c r="L409" s="146">
        <f t="shared" si="242"/>
        <v>0</v>
      </c>
      <c r="M409" s="146">
        <f t="shared" si="242"/>
        <v>0</v>
      </c>
      <c r="N409" s="146">
        <f t="shared" si="242"/>
        <v>0</v>
      </c>
      <c r="O409" s="146">
        <f t="shared" si="242"/>
        <v>0</v>
      </c>
      <c r="P409" s="146">
        <f t="shared" si="242"/>
        <v>0</v>
      </c>
      <c r="Q409" s="146">
        <f t="shared" si="242"/>
        <v>0</v>
      </c>
      <c r="R409" s="146">
        <f t="shared" si="242"/>
        <v>0</v>
      </c>
      <c r="S409" s="146">
        <f t="shared" si="242"/>
        <v>0</v>
      </c>
      <c r="T409" s="146">
        <f t="shared" si="242"/>
        <v>0</v>
      </c>
      <c r="U409" s="146">
        <f t="shared" si="242"/>
        <v>0</v>
      </c>
      <c r="V409" s="146">
        <f t="shared" si="242"/>
        <v>0</v>
      </c>
    </row>
    <row r="410" spans="1:22">
      <c r="B410" s="18" t="str">
        <f>$B$11</f>
        <v>CUSTOMER</v>
      </c>
      <c r="D410" s="146">
        <f t="shared" si="243"/>
        <v>108582390.90999998</v>
      </c>
      <c r="E410" s="146">
        <f t="shared" si="242"/>
        <v>49422070.474438459</v>
      </c>
      <c r="F410" s="146">
        <f t="shared" si="242"/>
        <v>13304129.705685806</v>
      </c>
      <c r="G410" s="146">
        <f t="shared" si="242"/>
        <v>3773925.7865963955</v>
      </c>
      <c r="H410" s="146">
        <f t="shared" si="242"/>
        <v>1248284.6553893765</v>
      </c>
      <c r="I410" s="146">
        <f t="shared" si="242"/>
        <v>202761.48214395292</v>
      </c>
      <c r="J410" s="146">
        <f t="shared" si="242"/>
        <v>1089769.8467774005</v>
      </c>
      <c r="K410" s="146">
        <f t="shared" si="242"/>
        <v>324111.33634420758</v>
      </c>
      <c r="L410" s="146">
        <f t="shared" si="242"/>
        <v>706450.93780195573</v>
      </c>
      <c r="M410" s="146">
        <f t="shared" si="242"/>
        <v>124161.41616487224</v>
      </c>
      <c r="N410" s="146">
        <f t="shared" si="242"/>
        <v>7497.9143411433161</v>
      </c>
      <c r="O410" s="146">
        <f t="shared" si="242"/>
        <v>192269.46269195623</v>
      </c>
      <c r="P410" s="146">
        <f t="shared" si="242"/>
        <v>1038897.7194602169</v>
      </c>
      <c r="Q410" s="146">
        <f t="shared" si="242"/>
        <v>186242.50594184606</v>
      </c>
      <c r="R410" s="146">
        <f t="shared" si="242"/>
        <v>301788.57121652353</v>
      </c>
      <c r="S410" s="146">
        <f t="shared" si="242"/>
        <v>5493.3477864208598</v>
      </c>
      <c r="T410" s="146">
        <f t="shared" si="242"/>
        <v>5569.0721063698511</v>
      </c>
      <c r="U410" s="146">
        <f t="shared" si="242"/>
        <v>32710149.260938577</v>
      </c>
      <c r="V410" s="146">
        <f t="shared" si="242"/>
        <v>3938817.4141745125</v>
      </c>
    </row>
    <row r="411" spans="1:22">
      <c r="B411" s="18" t="str">
        <f>$B$12</f>
        <v>TOTAL</v>
      </c>
      <c r="D411" s="146">
        <f t="shared" si="243"/>
        <v>778427408.69000018</v>
      </c>
      <c r="E411" s="146">
        <f t="shared" si="242"/>
        <v>515446824.01686954</v>
      </c>
      <c r="F411" s="146">
        <f t="shared" si="242"/>
        <v>35456704.824744977</v>
      </c>
      <c r="G411" s="146">
        <f t="shared" si="242"/>
        <v>79099648.542412907</v>
      </c>
      <c r="H411" s="146">
        <f t="shared" si="242"/>
        <v>2799440.0916538313</v>
      </c>
      <c r="I411" s="146">
        <f t="shared" si="242"/>
        <v>202761.48214395292</v>
      </c>
      <c r="J411" s="146">
        <f t="shared" si="242"/>
        <v>54740162.578671329</v>
      </c>
      <c r="K411" s="146">
        <f t="shared" si="242"/>
        <v>7333500.8025549836</v>
      </c>
      <c r="L411" s="146">
        <f t="shared" si="242"/>
        <v>706450.93780195573</v>
      </c>
      <c r="M411" s="146">
        <f t="shared" si="242"/>
        <v>124161.41616487224</v>
      </c>
      <c r="N411" s="146">
        <f t="shared" si="242"/>
        <v>1782178.9982899269</v>
      </c>
      <c r="O411" s="146">
        <f t="shared" si="242"/>
        <v>21829875.88162861</v>
      </c>
      <c r="P411" s="146">
        <f t="shared" si="242"/>
        <v>1038897.7194602169</v>
      </c>
      <c r="Q411" s="146">
        <f t="shared" si="242"/>
        <v>186242.50594184606</v>
      </c>
      <c r="R411" s="146">
        <f t="shared" si="242"/>
        <v>17557701.244617134</v>
      </c>
      <c r="S411" s="146">
        <f t="shared" si="242"/>
        <v>194830.22815605061</v>
      </c>
      <c r="T411" s="146">
        <f t="shared" si="242"/>
        <v>220265.40701710671</v>
      </c>
      <c r="U411" s="146">
        <f t="shared" si="242"/>
        <v>35317087.587506764</v>
      </c>
      <c r="V411" s="146">
        <f t="shared" si="242"/>
        <v>4390674.4243639577</v>
      </c>
    </row>
    <row r="412" spans="1:22">
      <c r="A412" s="130" t="s">
        <v>579</v>
      </c>
      <c r="B412" s="18" t="str">
        <f>$B$5</f>
        <v>PRODUCTION</v>
      </c>
      <c r="D412" s="23">
        <f t="shared" ref="D412:D419" si="244">SUM(E412:V412)</f>
        <v>0</v>
      </c>
      <c r="E412" s="23">
        <f>E404/$D411</f>
        <v>0</v>
      </c>
      <c r="F412" s="23">
        <f t="shared" ref="F412:H412" si="245">F404/$D411</f>
        <v>0</v>
      </c>
      <c r="G412" s="23">
        <f t="shared" si="245"/>
        <v>0</v>
      </c>
      <c r="H412" s="23">
        <f t="shared" si="245"/>
        <v>0</v>
      </c>
      <c r="I412" s="23">
        <f>I404/$D411</f>
        <v>0</v>
      </c>
      <c r="J412" s="23">
        <f t="shared" ref="J412:L412" si="246">J404/$D411</f>
        <v>0</v>
      </c>
      <c r="K412" s="23">
        <f t="shared" si="246"/>
        <v>0</v>
      </c>
      <c r="L412" s="23">
        <f t="shared" si="246"/>
        <v>0</v>
      </c>
      <c r="M412" s="23">
        <f>M404/$D411</f>
        <v>0</v>
      </c>
      <c r="N412" s="23">
        <f>N404/$D411</f>
        <v>0</v>
      </c>
      <c r="O412" s="23">
        <f t="shared" ref="O412:P412" si="247">O404/$D411</f>
        <v>0</v>
      </c>
      <c r="P412" s="23">
        <f t="shared" si="247"/>
        <v>0</v>
      </c>
      <c r="Q412" s="23">
        <f>Q404/$D411</f>
        <v>0</v>
      </c>
      <c r="R412" s="23">
        <f t="shared" ref="R412:T412" si="248">R404/$D411</f>
        <v>0</v>
      </c>
      <c r="S412" s="23">
        <f t="shared" si="248"/>
        <v>0</v>
      </c>
      <c r="T412" s="23">
        <f t="shared" si="248"/>
        <v>0</v>
      </c>
      <c r="U412" s="23">
        <f>U404/$D411</f>
        <v>0</v>
      </c>
      <c r="V412" s="23">
        <f t="shared" ref="V412" si="249">V404/$D411</f>
        <v>0</v>
      </c>
    </row>
    <row r="413" spans="1:22">
      <c r="A413" s="18" t="str">
        <f t="shared" ref="A413:A419" si="250">A412</f>
        <v>RB_GUP-Land_D</v>
      </c>
      <c r="B413" s="18" t="str">
        <f>$B$6</f>
        <v>BULKTRAN</v>
      </c>
      <c r="D413" s="23">
        <f t="shared" si="244"/>
        <v>0</v>
      </c>
      <c r="E413" s="23">
        <f t="shared" ref="E413:H413" si="251">E405/$D411</f>
        <v>0</v>
      </c>
      <c r="F413" s="23">
        <f t="shared" si="251"/>
        <v>0</v>
      </c>
      <c r="G413" s="23">
        <f t="shared" si="251"/>
        <v>0</v>
      </c>
      <c r="H413" s="23">
        <f t="shared" si="251"/>
        <v>0</v>
      </c>
      <c r="I413" s="23">
        <f>I405/$D411</f>
        <v>0</v>
      </c>
      <c r="J413" s="23">
        <f t="shared" ref="J413:L413" si="252">J405/$D411</f>
        <v>0</v>
      </c>
      <c r="K413" s="23">
        <f t="shared" si="252"/>
        <v>0</v>
      </c>
      <c r="L413" s="23">
        <f t="shared" si="252"/>
        <v>0</v>
      </c>
      <c r="M413" s="23">
        <f>M405/$D411</f>
        <v>0</v>
      </c>
      <c r="N413" s="23">
        <f>N405/$D411</f>
        <v>0</v>
      </c>
      <c r="O413" s="23">
        <f t="shared" ref="O413:P413" si="253">O405/$D411</f>
        <v>0</v>
      </c>
      <c r="P413" s="23">
        <f t="shared" si="253"/>
        <v>0</v>
      </c>
      <c r="Q413" s="23">
        <f>Q405/$D411</f>
        <v>0</v>
      </c>
      <c r="R413" s="23">
        <f t="shared" ref="R413:T413" si="254">R405/$D411</f>
        <v>0</v>
      </c>
      <c r="S413" s="23">
        <f t="shared" si="254"/>
        <v>0</v>
      </c>
      <c r="T413" s="23">
        <f t="shared" si="254"/>
        <v>0</v>
      </c>
      <c r="U413" s="23">
        <f>U405/$D411</f>
        <v>0</v>
      </c>
      <c r="V413" s="23">
        <f t="shared" ref="V413" si="255">V405/$D411</f>
        <v>0</v>
      </c>
    </row>
    <row r="414" spans="1:22">
      <c r="A414" s="18" t="str">
        <f t="shared" si="250"/>
        <v>RB_GUP-Land_D</v>
      </c>
      <c r="B414" s="18" t="str">
        <f>$B$7</f>
        <v>SUBTRAN</v>
      </c>
      <c r="D414" s="23">
        <f t="shared" si="244"/>
        <v>0</v>
      </c>
      <c r="E414" s="23">
        <f t="shared" ref="E414:H414" si="256">E406/$D411</f>
        <v>0</v>
      </c>
      <c r="F414" s="23">
        <f t="shared" si="256"/>
        <v>0</v>
      </c>
      <c r="G414" s="23">
        <f t="shared" si="256"/>
        <v>0</v>
      </c>
      <c r="H414" s="23">
        <f t="shared" si="256"/>
        <v>0</v>
      </c>
      <c r="I414" s="23">
        <f>I406/$D411</f>
        <v>0</v>
      </c>
      <c r="J414" s="23">
        <f t="shared" ref="J414:L414" si="257">J406/$D411</f>
        <v>0</v>
      </c>
      <c r="K414" s="23">
        <f t="shared" si="257"/>
        <v>0</v>
      </c>
      <c r="L414" s="23">
        <f t="shared" si="257"/>
        <v>0</v>
      </c>
      <c r="M414" s="23">
        <f>M406/$D411</f>
        <v>0</v>
      </c>
      <c r="N414" s="23">
        <f>N406/$D411</f>
        <v>0</v>
      </c>
      <c r="O414" s="23">
        <f t="shared" ref="O414:P414" si="258">O406/$D411</f>
        <v>0</v>
      </c>
      <c r="P414" s="23">
        <f t="shared" si="258"/>
        <v>0</v>
      </c>
      <c r="Q414" s="23">
        <f>Q406/$D411</f>
        <v>0</v>
      </c>
      <c r="R414" s="23">
        <f t="shared" ref="R414:T414" si="259">R406/$D411</f>
        <v>0</v>
      </c>
      <c r="S414" s="23">
        <f t="shared" si="259"/>
        <v>0</v>
      </c>
      <c r="T414" s="23">
        <f t="shared" si="259"/>
        <v>0</v>
      </c>
      <c r="U414" s="23">
        <f>U406/$D411</f>
        <v>0</v>
      </c>
      <c r="V414" s="23">
        <f t="shared" ref="V414" si="260">V406/$D411</f>
        <v>0</v>
      </c>
    </row>
    <row r="415" spans="1:22">
      <c r="A415" s="18" t="str">
        <f t="shared" si="250"/>
        <v>RB_GUP-Land_D</v>
      </c>
      <c r="B415" s="18" t="str">
        <f>$B$8</f>
        <v>DISTPRI</v>
      </c>
      <c r="D415" s="23">
        <f t="shared" si="244"/>
        <v>0.56364713021326762</v>
      </c>
      <c r="E415" s="23">
        <f t="shared" ref="E415:H415" si="261">E407/$D411</f>
        <v>0.37670941696888205</v>
      </c>
      <c r="F415" s="23">
        <f t="shared" si="261"/>
        <v>1.7757098502064989E-2</v>
      </c>
      <c r="G415" s="23">
        <f t="shared" si="261"/>
        <v>6.4477114473821567E-2</v>
      </c>
      <c r="H415" s="23">
        <f t="shared" si="261"/>
        <v>1.9926783396217547E-3</v>
      </c>
      <c r="I415" s="23">
        <f>I407/$D411</f>
        <v>0</v>
      </c>
      <c r="J415" s="23">
        <f t="shared" ref="J415:L415" si="262">J407/$D411</f>
        <v>4.834656621936223E-2</v>
      </c>
      <c r="K415" s="23">
        <f t="shared" si="262"/>
        <v>9.0045512117908812E-3</v>
      </c>
      <c r="L415" s="23">
        <f t="shared" si="262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3">O407/$D411</f>
        <v>2.7796562887411874E-2</v>
      </c>
      <c r="P415" s="23">
        <f t="shared" si="263"/>
        <v>0</v>
      </c>
      <c r="Q415" s="23">
        <f>Q407/$D411</f>
        <v>0</v>
      </c>
      <c r="R415" s="23">
        <f t="shared" ref="R415:T415" si="264">R407/$D411</f>
        <v>1.457871151132307E-2</v>
      </c>
      <c r="S415" s="23">
        <f t="shared" si="264"/>
        <v>2.4322997656038469E-4</v>
      </c>
      <c r="T415" s="23">
        <f t="shared" si="264"/>
        <v>1.9705703609637E-4</v>
      </c>
      <c r="U415" s="23">
        <f>U407/$D411</f>
        <v>6.7509002861615159E-4</v>
      </c>
      <c r="V415" s="23">
        <f t="shared" ref="V415" si="265">V407/$D411</f>
        <v>1.4552776572023871E-4</v>
      </c>
    </row>
    <row r="416" spans="1:22">
      <c r="A416" s="18" t="str">
        <f t="shared" si="250"/>
        <v>RB_GUP-Land_D</v>
      </c>
      <c r="B416" s="18" t="str">
        <f>$B$9</f>
        <v>DISTSEC</v>
      </c>
      <c r="D416" s="23">
        <f t="shared" si="244"/>
        <v>0.29686344572761364</v>
      </c>
      <c r="E416" s="23">
        <f t="shared" ref="E416:H416" si="266">E408/$D411</f>
        <v>0.22196522929864185</v>
      </c>
      <c r="F416" s="23">
        <f t="shared" si="266"/>
        <v>1.0701014446885886E-2</v>
      </c>
      <c r="G416" s="23">
        <f t="shared" si="266"/>
        <v>3.2289420099492948E-2</v>
      </c>
      <c r="H416" s="23">
        <f t="shared" si="266"/>
        <v>0</v>
      </c>
      <c r="I416" s="23">
        <f>I408/$D411</f>
        <v>0</v>
      </c>
      <c r="J416" s="23">
        <f t="shared" ref="J416:L416" si="267">J408/$D411</f>
        <v>2.0574944165506006E-2</v>
      </c>
      <c r="K416" s="23">
        <f t="shared" si="267"/>
        <v>0</v>
      </c>
      <c r="L416" s="23">
        <f t="shared" si="267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8">O408/$D411</f>
        <v>0</v>
      </c>
      <c r="P416" s="23">
        <f t="shared" si="268"/>
        <v>0</v>
      </c>
      <c r="Q416" s="23">
        <f>Q408/$D411</f>
        <v>0</v>
      </c>
      <c r="R416" s="23">
        <f t="shared" ref="R416:T416" si="269">R408/$D411</f>
        <v>7.5889466167999306E-3</v>
      </c>
      <c r="S416" s="23">
        <f t="shared" si="269"/>
        <v>0</v>
      </c>
      <c r="T416" s="23">
        <f t="shared" si="269"/>
        <v>7.8750743169836681E-5</v>
      </c>
      <c r="U416" s="23">
        <f>U408/$D411</f>
        <v>2.6738906180896866E-3</v>
      </c>
      <c r="V416" s="23">
        <f t="shared" ref="V416" si="270">V408/$D411</f>
        <v>4.3494641227648267E-4</v>
      </c>
    </row>
    <row r="417" spans="1:22">
      <c r="A417" s="18" t="str">
        <f t="shared" si="250"/>
        <v>RB_GUP-Land_D</v>
      </c>
      <c r="B417" s="18" t="str">
        <f>$B$10</f>
        <v>ENERGY</v>
      </c>
      <c r="D417" s="23">
        <f t="shared" si="244"/>
        <v>0</v>
      </c>
      <c r="E417" s="23">
        <f t="shared" ref="E417:H417" si="271">E409/$D411</f>
        <v>0</v>
      </c>
      <c r="F417" s="23">
        <f t="shared" si="271"/>
        <v>0</v>
      </c>
      <c r="G417" s="23">
        <f t="shared" si="271"/>
        <v>0</v>
      </c>
      <c r="H417" s="23">
        <f t="shared" si="271"/>
        <v>0</v>
      </c>
      <c r="I417" s="23">
        <f>I409/$D411</f>
        <v>0</v>
      </c>
      <c r="J417" s="23">
        <f t="shared" ref="J417:L417" si="272">J409/$D411</f>
        <v>0</v>
      </c>
      <c r="K417" s="23">
        <f t="shared" si="272"/>
        <v>0</v>
      </c>
      <c r="L417" s="23">
        <f t="shared" si="272"/>
        <v>0</v>
      </c>
      <c r="M417" s="23">
        <f>M409/$D411</f>
        <v>0</v>
      </c>
      <c r="N417" s="23">
        <f>N409/$D411</f>
        <v>0</v>
      </c>
      <c r="O417" s="23">
        <f t="shared" ref="O417:P417" si="273">O409/$D411</f>
        <v>0</v>
      </c>
      <c r="P417" s="23">
        <f t="shared" si="273"/>
        <v>0</v>
      </c>
      <c r="Q417" s="23">
        <f>Q409/$D411</f>
        <v>0</v>
      </c>
      <c r="R417" s="23">
        <f t="shared" ref="R417:T417" si="274">R409/$D411</f>
        <v>0</v>
      </c>
      <c r="S417" s="23">
        <f t="shared" si="274"/>
        <v>0</v>
      </c>
      <c r="T417" s="23">
        <f t="shared" si="274"/>
        <v>0</v>
      </c>
      <c r="U417" s="23">
        <f>U409/$D411</f>
        <v>0</v>
      </c>
      <c r="V417" s="23">
        <f t="shared" ref="V417" si="275">V409/$D411</f>
        <v>0</v>
      </c>
    </row>
    <row r="418" spans="1:22">
      <c r="A418" s="18" t="str">
        <f t="shared" si="250"/>
        <v>RB_GUP-Land_D</v>
      </c>
      <c r="B418" s="18" t="str">
        <f>$B$11</f>
        <v>CUSTOMER</v>
      </c>
      <c r="D418" s="23">
        <f t="shared" si="244"/>
        <v>0.13948942405911824</v>
      </c>
      <c r="E418" s="23">
        <f t="shared" ref="E418:H418" si="276">E410/$D411</f>
        <v>6.3489632973753929E-2</v>
      </c>
      <c r="F418" s="23">
        <f t="shared" si="276"/>
        <v>1.7091034510302069E-2</v>
      </c>
      <c r="G418" s="23">
        <f t="shared" si="276"/>
        <v>4.8481409370559796E-3</v>
      </c>
      <c r="H418" s="23">
        <f t="shared" si="276"/>
        <v>1.6035980252674935E-3</v>
      </c>
      <c r="I418" s="23">
        <f>I410/$D411</f>
        <v>2.6047577446582478E-4</v>
      </c>
      <c r="J418" s="23">
        <f t="shared" ref="J418:L418" si="277">J410/$D411</f>
        <v>1.3999633551076422E-3</v>
      </c>
      <c r="K418" s="23">
        <f t="shared" si="277"/>
        <v>4.1636680919245641E-4</v>
      </c>
      <c r="L418" s="23">
        <f t="shared" si="277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8">O410/$D411</f>
        <v>2.4699729293386862E-4</v>
      </c>
      <c r="P418" s="23">
        <f t="shared" si="278"/>
        <v>1.3346109192231002E-3</v>
      </c>
      <c r="Q418" s="23">
        <f>Q410/$D411</f>
        <v>2.3925481536585385E-4</v>
      </c>
      <c r="R418" s="23">
        <f t="shared" ref="R418:T418" si="279">R410/$D411</f>
        <v>3.8769006312919718E-4</v>
      </c>
      <c r="S418" s="23">
        <f t="shared" si="279"/>
        <v>7.0569814540131682E-6</v>
      </c>
      <c r="T418" s="23">
        <f t="shared" si="279"/>
        <v>7.1542600430037924E-6</v>
      </c>
      <c r="U418" s="23">
        <f>U410/$D411</f>
        <v>4.2020808743086051E-2</v>
      </c>
      <c r="V418" s="23">
        <f t="shared" ref="V418" si="280">V410/$D411</f>
        <v>5.0599675322366526E-3</v>
      </c>
    </row>
    <row r="419" spans="1:22">
      <c r="A419" s="18" t="str">
        <f t="shared" si="250"/>
        <v>RB_GUP-Land_D</v>
      </c>
      <c r="B419" s="18" t="str">
        <f>$B$12</f>
        <v>TOTAL</v>
      </c>
      <c r="D419" s="23">
        <f t="shared" si="244"/>
        <v>0.99999999999999989</v>
      </c>
      <c r="E419" s="23">
        <f t="shared" ref="E419:V419" si="281">SUM(E412:E418)</f>
        <v>0.66216427924127785</v>
      </c>
      <c r="F419" s="23">
        <f t="shared" si="281"/>
        <v>4.5549147459252946E-2</v>
      </c>
      <c r="G419" s="23">
        <f t="shared" si="281"/>
        <v>0.1016146755103705</v>
      </c>
      <c r="H419" s="23">
        <f t="shared" si="281"/>
        <v>3.596276364889248E-3</v>
      </c>
      <c r="I419" s="23">
        <f t="shared" si="281"/>
        <v>2.6047577446582478E-4</v>
      </c>
      <c r="J419" s="23">
        <f t="shared" si="281"/>
        <v>7.0321473739975882E-2</v>
      </c>
      <c r="K419" s="23">
        <f t="shared" si="281"/>
        <v>9.4209180209833369E-3</v>
      </c>
      <c r="L419" s="23">
        <f t="shared" si="281"/>
        <v>9.0753605270763504E-4</v>
      </c>
      <c r="M419" s="23">
        <f t="shared" si="281"/>
        <v>1.5950288335019058E-4</v>
      </c>
      <c r="N419" s="23">
        <f t="shared" si="281"/>
        <v>2.2894607491906276E-3</v>
      </c>
      <c r="O419" s="23">
        <f t="shared" si="281"/>
        <v>2.804356018034574E-2</v>
      </c>
      <c r="P419" s="23">
        <f t="shared" si="281"/>
        <v>1.3346109192231002E-3</v>
      </c>
      <c r="Q419" s="23">
        <f t="shared" si="281"/>
        <v>2.3925481536585385E-4</v>
      </c>
      <c r="R419" s="23">
        <f t="shared" si="281"/>
        <v>2.2555348191252197E-2</v>
      </c>
      <c r="S419" s="23">
        <f t="shared" si="281"/>
        <v>2.5028695801439786E-4</v>
      </c>
      <c r="T419" s="23">
        <f t="shared" si="281"/>
        <v>2.8296203930921045E-4</v>
      </c>
      <c r="U419" s="23">
        <f t="shared" si="281"/>
        <v>4.5369789389791887E-2</v>
      </c>
      <c r="V419" s="23">
        <f t="shared" si="281"/>
        <v>5.6404417102333742E-3</v>
      </c>
    </row>
    <row r="421" spans="1:22">
      <c r="A421" s="18" t="s">
        <v>588</v>
      </c>
      <c r="B421" s="18" t="s">
        <v>589</v>
      </c>
      <c r="D421" s="157">
        <v>1501860</v>
      </c>
      <c r="E421" s="183" t="s">
        <v>692</v>
      </c>
    </row>
    <row r="422" spans="1:22" ht="12">
      <c r="A422" s="38" t="s">
        <v>584</v>
      </c>
      <c r="B422" s="18" t="str">
        <f>$B$5</f>
        <v>PRODUCTION</v>
      </c>
      <c r="D422" s="146">
        <f t="shared" ref="D422:V422" ca="1" si="282">-$D$421*D772+D350</f>
        <v>26982884.823142368</v>
      </c>
      <c r="E422" s="146">
        <f t="shared" ca="1" si="282"/>
        <v>13291310.097337579</v>
      </c>
      <c r="F422" s="146">
        <f t="shared" ca="1" si="282"/>
        <v>657036.95093935751</v>
      </c>
      <c r="G422" s="146">
        <f t="shared" ca="1" si="282"/>
        <v>2406688.6959872539</v>
      </c>
      <c r="H422" s="146">
        <f t="shared" ca="1" si="282"/>
        <v>75754.015447574668</v>
      </c>
      <c r="I422" s="146">
        <f t="shared" ca="1" si="282"/>
        <v>7103.9691685208154</v>
      </c>
      <c r="J422" s="146">
        <f t="shared" ca="1" si="282"/>
        <v>1829457.795280148</v>
      </c>
      <c r="K422" s="146">
        <f t="shared" ca="1" si="282"/>
        <v>340881.28658925876</v>
      </c>
      <c r="L422" s="146">
        <f t="shared" ca="1" si="282"/>
        <v>154037.90619996612</v>
      </c>
      <c r="M422" s="146">
        <f t="shared" ca="1" si="282"/>
        <v>6926.9124568584284</v>
      </c>
      <c r="N422" s="146">
        <f t="shared" ca="1" si="282"/>
        <v>63907.646650311952</v>
      </c>
      <c r="O422" s="146">
        <f t="shared" ca="1" si="282"/>
        <v>1045837.7487297409</v>
      </c>
      <c r="P422" s="146">
        <f t="shared" ca="1" si="282"/>
        <v>5527281.8884502379</v>
      </c>
      <c r="Q422" s="146">
        <f t="shared" ca="1" si="282"/>
        <v>998135.49842528941</v>
      </c>
      <c r="R422" s="146">
        <f t="shared" ca="1" si="282"/>
        <v>561823.58594595315</v>
      </c>
      <c r="S422" s="146">
        <f t="shared" ca="1" si="282"/>
        <v>9410.3303099808472</v>
      </c>
      <c r="T422" s="146">
        <f t="shared" ca="1" si="282"/>
        <v>7290.4952243412026</v>
      </c>
      <c r="U422" s="146">
        <f t="shared" ca="1" si="282"/>
        <v>0</v>
      </c>
      <c r="V422" s="146">
        <f t="shared" ca="1" si="282"/>
        <v>0</v>
      </c>
    </row>
    <row r="423" spans="1:22">
      <c r="B423" s="18" t="str">
        <f>$B$6</f>
        <v>BULKTRAN</v>
      </c>
      <c r="D423" s="146">
        <f t="shared" ref="D423:V423" ca="1" si="283">-$D$421*D773+D351</f>
        <v>98590.554363628413</v>
      </c>
      <c r="E423" s="146">
        <f t="shared" ca="1" si="283"/>
        <v>48564.030099239681</v>
      </c>
      <c r="F423" s="146">
        <f t="shared" ca="1" si="283"/>
        <v>2400.6935379623174</v>
      </c>
      <c r="G423" s="146">
        <f t="shared" ca="1" si="283"/>
        <v>8793.6028439241054</v>
      </c>
      <c r="H423" s="146">
        <f t="shared" ca="1" si="283"/>
        <v>276.79139673907838</v>
      </c>
      <c r="I423" s="146">
        <f t="shared" ca="1" si="283"/>
        <v>25.956611500112622</v>
      </c>
      <c r="J423" s="146">
        <f t="shared" ca="1" si="283"/>
        <v>6684.5061009501796</v>
      </c>
      <c r="K423" s="146">
        <f t="shared" ca="1" si="283"/>
        <v>1245.5182326612339</v>
      </c>
      <c r="L423" s="146">
        <f t="shared" ca="1" si="283"/>
        <v>562.82649778952145</v>
      </c>
      <c r="M423" s="146">
        <f t="shared" ca="1" si="283"/>
        <v>25.309678473084158</v>
      </c>
      <c r="N423" s="146">
        <f t="shared" ca="1" si="283"/>
        <v>233.50691939081443</v>
      </c>
      <c r="O423" s="146">
        <f t="shared" ca="1" si="283"/>
        <v>3821.3009504914126</v>
      </c>
      <c r="P423" s="146">
        <f t="shared" ca="1" si="283"/>
        <v>20195.682895958402</v>
      </c>
      <c r="Q423" s="146">
        <f t="shared" ca="1" si="283"/>
        <v>3647.0056024315631</v>
      </c>
      <c r="R423" s="146">
        <f t="shared" ca="1" si="283"/>
        <v>2052.8012166240455</v>
      </c>
      <c r="S423" s="146">
        <f t="shared" ca="1" si="283"/>
        <v>34.383635704146357</v>
      </c>
      <c r="T423" s="146">
        <f t="shared" ca="1" si="283"/>
        <v>26.638143788714345</v>
      </c>
      <c r="U423" s="146">
        <f t="shared" ca="1" si="283"/>
        <v>0</v>
      </c>
      <c r="V423" s="146">
        <f t="shared" ca="1" si="283"/>
        <v>0</v>
      </c>
    </row>
    <row r="424" spans="1:22">
      <c r="B424" s="18" t="str">
        <f>$B$7</f>
        <v>SUBTRAN</v>
      </c>
      <c r="D424" s="146">
        <f t="shared" ref="D424:V424" ca="1" si="284">-$D$421*D774+D352</f>
        <v>21685.832562842763</v>
      </c>
      <c r="E424" s="146">
        <f t="shared" ca="1" si="284"/>
        <v>10558.12561759972</v>
      </c>
      <c r="F424" s="146">
        <f t="shared" ca="1" si="284"/>
        <v>509.54895397345422</v>
      </c>
      <c r="G424" s="146">
        <f t="shared" ca="1" si="284"/>
        <v>1853.7141799640574</v>
      </c>
      <c r="H424" s="146">
        <f t="shared" ca="1" si="284"/>
        <v>57.259486900180782</v>
      </c>
      <c r="I424" s="146">
        <f t="shared" ca="1" si="284"/>
        <v>7.1313662668689073</v>
      </c>
      <c r="J424" s="146">
        <f t="shared" ca="1" si="284"/>
        <v>1400.5100361726481</v>
      </c>
      <c r="K424" s="146">
        <f t="shared" ca="1" si="284"/>
        <v>260.35318223135727</v>
      </c>
      <c r="L424" s="146">
        <f t="shared" ca="1" si="284"/>
        <v>154.91324563625392</v>
      </c>
      <c r="M424" s="146">
        <f t="shared" ca="1" si="284"/>
        <v>0</v>
      </c>
      <c r="N424" s="146">
        <f t="shared" ca="1" si="284"/>
        <v>48.903405713148906</v>
      </c>
      <c r="O424" s="146">
        <f t="shared" ca="1" si="284"/>
        <v>800.57667266262536</v>
      </c>
      <c r="P424" s="146">
        <f t="shared" ca="1" si="284"/>
        <v>5577.363981011039</v>
      </c>
      <c r="Q424" s="146">
        <f t="shared" ca="1" si="284"/>
        <v>0</v>
      </c>
      <c r="R424" s="146">
        <f t="shared" ca="1" si="284"/>
        <v>421.5124893719767</v>
      </c>
      <c r="S424" s="146">
        <f t="shared" ca="1" si="284"/>
        <v>7.0266246495008273</v>
      </c>
      <c r="T424" s="146">
        <f t="shared" ca="1" si="284"/>
        <v>5.6287251957989231</v>
      </c>
      <c r="U424" s="146">
        <f t="shared" ca="1" si="284"/>
        <v>19.138868967100453</v>
      </c>
      <c r="V424" s="146">
        <f t="shared" ca="1" si="284"/>
        <v>4.1257265270291761</v>
      </c>
    </row>
    <row r="425" spans="1:22">
      <c r="B425" s="18" t="str">
        <f>$B$8</f>
        <v>DISTPRI</v>
      </c>
      <c r="D425" s="146">
        <f t="shared" ref="D425:V425" ca="1" si="285">-$D$421*D775+D353</f>
        <v>13894079.922979347</v>
      </c>
      <c r="E425" s="146">
        <f t="shared" ca="1" si="285"/>
        <v>9286006.2023631576</v>
      </c>
      <c r="F425" s="146">
        <f t="shared" ca="1" si="285"/>
        <v>437718.09091719618</v>
      </c>
      <c r="G425" s="146">
        <f t="shared" ca="1" si="285"/>
        <v>1589381.2523509189</v>
      </c>
      <c r="H425" s="146">
        <f t="shared" ca="1" si="285"/>
        <v>49120.150937375831</v>
      </c>
      <c r="I425" s="146">
        <f t="shared" ca="1" si="285"/>
        <v>0</v>
      </c>
      <c r="J425" s="146">
        <f t="shared" ca="1" si="285"/>
        <v>1191758.139173473</v>
      </c>
      <c r="K425" s="146">
        <f t="shared" ca="1" si="285"/>
        <v>221965.03361925224</v>
      </c>
      <c r="L425" s="146">
        <f t="shared" ca="1" si="285"/>
        <v>0</v>
      </c>
      <c r="M425" s="146">
        <f t="shared" ca="1" si="285"/>
        <v>0</v>
      </c>
      <c r="N425" s="146">
        <f t="shared" ca="1" si="285"/>
        <v>42485.44323682112</v>
      </c>
      <c r="O425" s="146">
        <f t="shared" ca="1" si="285"/>
        <v>685194.06139031064</v>
      </c>
      <c r="P425" s="146">
        <f t="shared" ca="1" si="285"/>
        <v>0</v>
      </c>
      <c r="Q425" s="146">
        <f t="shared" ca="1" si="285"/>
        <v>0</v>
      </c>
      <c r="R425" s="146">
        <f t="shared" ca="1" si="285"/>
        <v>359369.8469390588</v>
      </c>
      <c r="S425" s="146">
        <f t="shared" ca="1" si="285"/>
        <v>5995.6958047771677</v>
      </c>
      <c r="T425" s="146">
        <f t="shared" ca="1" si="285"/>
        <v>4857.5182275343777</v>
      </c>
      <c r="U425" s="146">
        <f t="shared" ca="1" si="285"/>
        <v>16641.182594596365</v>
      </c>
      <c r="V425" s="146">
        <f t="shared" ca="1" si="285"/>
        <v>3587.3054248755843</v>
      </c>
    </row>
    <row r="426" spans="1:22">
      <c r="B426" s="18" t="str">
        <f>$B$9</f>
        <v>DISTSEC</v>
      </c>
      <c r="D426" s="146">
        <f t="shared" ref="D426:V426" ca="1" si="286">-$D$421*D776+D354</f>
        <v>5734257.6758675585</v>
      </c>
      <c r="E426" s="146">
        <f t="shared" ca="1" si="286"/>
        <v>4287512.7881163908</v>
      </c>
      <c r="F426" s="146">
        <f t="shared" ca="1" si="286"/>
        <v>206702.35798559026</v>
      </c>
      <c r="G426" s="146">
        <f t="shared" ca="1" si="286"/>
        <v>623707.15465156641</v>
      </c>
      <c r="H426" s="146">
        <f t="shared" ca="1" si="286"/>
        <v>0</v>
      </c>
      <c r="I426" s="146">
        <f t="shared" ca="1" si="286"/>
        <v>0</v>
      </c>
      <c r="J426" s="146">
        <f t="shared" ca="1" si="286"/>
        <v>397428.62656068942</v>
      </c>
      <c r="K426" s="146">
        <f t="shared" ca="1" si="286"/>
        <v>0</v>
      </c>
      <c r="L426" s="146">
        <f t="shared" ca="1" si="286"/>
        <v>0</v>
      </c>
      <c r="M426" s="146">
        <f t="shared" ca="1" si="286"/>
        <v>0</v>
      </c>
      <c r="N426" s="146">
        <f t="shared" ca="1" si="286"/>
        <v>10745.63631003493</v>
      </c>
      <c r="O426" s="146">
        <f t="shared" ca="1" si="286"/>
        <v>0</v>
      </c>
      <c r="P426" s="146">
        <f t="shared" ca="1" si="286"/>
        <v>0</v>
      </c>
      <c r="Q426" s="146">
        <f t="shared" ca="1" si="286"/>
        <v>0</v>
      </c>
      <c r="R426" s="146">
        <f t="shared" ca="1" si="286"/>
        <v>146589.20124865437</v>
      </c>
      <c r="S426" s="146">
        <f t="shared" ca="1" si="286"/>
        <v>0</v>
      </c>
      <c r="T426" s="146">
        <f t="shared" ca="1" si="286"/>
        <v>1521.1608569559423</v>
      </c>
      <c r="U426" s="146">
        <f t="shared" ca="1" si="286"/>
        <v>51649.261712334861</v>
      </c>
      <c r="V426" s="146">
        <f t="shared" ca="1" si="286"/>
        <v>8401.4884253412838</v>
      </c>
    </row>
    <row r="427" spans="1:22">
      <c r="B427" s="18" t="str">
        <f>$B$10</f>
        <v>ENERGY</v>
      </c>
      <c r="D427" s="146">
        <f t="shared" ref="D427:V427" ca="1" si="287">-$D$421*D777+D355</f>
        <v>7103367.2098684162</v>
      </c>
      <c r="E427" s="146">
        <f t="shared" ca="1" si="287"/>
        <v>2665375.7984267282</v>
      </c>
      <c r="F427" s="146">
        <f t="shared" ca="1" si="287"/>
        <v>172733.57484934037</v>
      </c>
      <c r="G427" s="146">
        <f t="shared" ca="1" si="287"/>
        <v>579539.86858351238</v>
      </c>
      <c r="H427" s="146">
        <f t="shared" ca="1" si="287"/>
        <v>18419.092714355069</v>
      </c>
      <c r="I427" s="146">
        <f t="shared" ca="1" si="287"/>
        <v>1698.0250252022897</v>
      </c>
      <c r="J427" s="146">
        <f t="shared" ca="1" si="287"/>
        <v>528374.58465736953</v>
      </c>
      <c r="K427" s="146">
        <f t="shared" ca="1" si="287"/>
        <v>97950.481188289923</v>
      </c>
      <c r="L427" s="146">
        <f t="shared" ca="1" si="287"/>
        <v>44506.191518604712</v>
      </c>
      <c r="M427" s="146">
        <f t="shared" ca="1" si="287"/>
        <v>2062.1560281695288</v>
      </c>
      <c r="N427" s="146">
        <f t="shared" ca="1" si="287"/>
        <v>20248.31535190449</v>
      </c>
      <c r="O427" s="146">
        <f t="shared" ca="1" si="287"/>
        <v>355530.08399101836</v>
      </c>
      <c r="P427" s="146">
        <f t="shared" ca="1" si="287"/>
        <v>2018552.2083244075</v>
      </c>
      <c r="Q427" s="146">
        <f t="shared" ca="1" si="287"/>
        <v>382966.5974527644</v>
      </c>
      <c r="R427" s="146">
        <f t="shared" ca="1" si="287"/>
        <v>143152.6020269024</v>
      </c>
      <c r="S427" s="146">
        <f t="shared" ca="1" si="287"/>
        <v>2330.2961536362445</v>
      </c>
      <c r="T427" s="146">
        <f t="shared" ca="1" si="287"/>
        <v>2599.2579094607522</v>
      </c>
      <c r="U427" s="146">
        <f t="shared" ca="1" si="287"/>
        <v>56205.471674536893</v>
      </c>
      <c r="V427" s="146">
        <f t="shared" ca="1" si="287"/>
        <v>11122.603992213713</v>
      </c>
    </row>
    <row r="428" spans="1:22">
      <c r="B428" s="18" t="str">
        <f>$B$11</f>
        <v>CUSTOMER</v>
      </c>
      <c r="D428" s="146">
        <f t="shared" ref="D428:V428" ca="1" si="288">-$D$421*D778+D356</f>
        <v>5354058.9812158355</v>
      </c>
      <c r="E428" s="146">
        <f t="shared" ca="1" si="288"/>
        <v>3825480.455070517</v>
      </c>
      <c r="F428" s="146">
        <f t="shared" ca="1" si="288"/>
        <v>654665.67190221138</v>
      </c>
      <c r="G428" s="146">
        <f t="shared" ca="1" si="288"/>
        <v>188508.42922204157</v>
      </c>
      <c r="H428" s="146">
        <f t="shared" ca="1" si="288"/>
        <v>31511.618940627712</v>
      </c>
      <c r="I428" s="146">
        <f t="shared" ca="1" si="288"/>
        <v>4978.684679287152</v>
      </c>
      <c r="J428" s="146">
        <f t="shared" ca="1" si="288"/>
        <v>35176.113393493899</v>
      </c>
      <c r="K428" s="146">
        <f t="shared" ca="1" si="288"/>
        <v>9034.2003653726133</v>
      </c>
      <c r="L428" s="146">
        <f t="shared" ca="1" si="288"/>
        <v>17279.605713894853</v>
      </c>
      <c r="M428" s="146">
        <f t="shared" ca="1" si="288"/>
        <v>3015.8902697375652</v>
      </c>
      <c r="N428" s="146">
        <f t="shared" ca="1" si="288"/>
        <v>244.64114186403143</v>
      </c>
      <c r="O428" s="146">
        <f t="shared" ca="1" si="288"/>
        <v>5378.3392094104574</v>
      </c>
      <c r="P428" s="146">
        <f t="shared" ca="1" si="288"/>
        <v>25424.84057075344</v>
      </c>
      <c r="Q428" s="146">
        <f t="shared" ca="1" si="288"/>
        <v>4525.5202869457116</v>
      </c>
      <c r="R428" s="146">
        <f t="shared" ca="1" si="288"/>
        <v>9627.7741949932988</v>
      </c>
      <c r="S428" s="146">
        <f t="shared" ca="1" si="288"/>
        <v>152.53040185558353</v>
      </c>
      <c r="T428" s="146">
        <f t="shared" ca="1" si="288"/>
        <v>274.34282547150957</v>
      </c>
      <c r="U428" s="146">
        <f t="shared" ca="1" si="288"/>
        <v>422222.42667919502</v>
      </c>
      <c r="V428" s="146">
        <f t="shared" ca="1" si="288"/>
        <v>116557.89634816264</v>
      </c>
    </row>
    <row r="429" spans="1:22">
      <c r="B429" s="18" t="str">
        <f>$B$12</f>
        <v>TOTAL</v>
      </c>
      <c r="D429" s="146">
        <f t="shared" ref="D429:V429" ca="1" si="289">-$D$421*D779+D357</f>
        <v>59188924.999999993</v>
      </c>
      <c r="E429" s="146">
        <f t="shared" ca="1" si="289"/>
        <v>33414807.497031212</v>
      </c>
      <c r="F429" s="146">
        <f t="shared" ca="1" si="289"/>
        <v>2131766.8890856314</v>
      </c>
      <c r="G429" s="146">
        <f t="shared" ca="1" si="289"/>
        <v>5398472.7178191831</v>
      </c>
      <c r="H429" s="146">
        <f t="shared" ca="1" si="289"/>
        <v>175138.92892357259</v>
      </c>
      <c r="I429" s="146">
        <f t="shared" ca="1" si="289"/>
        <v>13813.766850777238</v>
      </c>
      <c r="J429" s="146">
        <f t="shared" ca="1" si="289"/>
        <v>3990280.2752022962</v>
      </c>
      <c r="K429" s="146">
        <f t="shared" ca="1" si="289"/>
        <v>671336.8731770661</v>
      </c>
      <c r="L429" s="146">
        <f t="shared" ca="1" si="289"/>
        <v>216541.44317589144</v>
      </c>
      <c r="M429" s="146">
        <f t="shared" ca="1" si="289"/>
        <v>12030.268433238607</v>
      </c>
      <c r="N429" s="146">
        <f t="shared" ca="1" si="289"/>
        <v>137914.09301604048</v>
      </c>
      <c r="O429" s="146">
        <f t="shared" ca="1" si="289"/>
        <v>2096562.1109436348</v>
      </c>
      <c r="P429" s="146">
        <f t="shared" ca="1" si="289"/>
        <v>7597031.9842223683</v>
      </c>
      <c r="Q429" s="146">
        <f t="shared" ca="1" si="289"/>
        <v>1389274.621767431</v>
      </c>
      <c r="R429" s="146">
        <f t="shared" ca="1" si="289"/>
        <v>1223037.3240615581</v>
      </c>
      <c r="S429" s="146">
        <f t="shared" ca="1" si="289"/>
        <v>17930.262930603491</v>
      </c>
      <c r="T429" s="146">
        <f t="shared" ca="1" si="289"/>
        <v>16575.041912748296</v>
      </c>
      <c r="U429" s="146">
        <f t="shared" ca="1" si="289"/>
        <v>546737.48152963014</v>
      </c>
      <c r="V429" s="146">
        <f t="shared" ca="1" si="289"/>
        <v>139673.41991712025</v>
      </c>
    </row>
    <row r="430" spans="1:22">
      <c r="A430" s="130" t="s">
        <v>580</v>
      </c>
      <c r="B430" s="18" t="str">
        <f>$B$5</f>
        <v>PRODUCTION</v>
      </c>
      <c r="D430" s="23">
        <f t="shared" ref="D430:D437" ca="1" si="290">SUM(E430:V430)</f>
        <v>0.4558772578340014</v>
      </c>
      <c r="E430" s="23">
        <f ca="1">E422/$D429</f>
        <v>0.22455738294516384</v>
      </c>
      <c r="F430" s="23">
        <f t="shared" ref="F430:H430" ca="1" si="291">F422/$D429</f>
        <v>1.1100673832804999E-2</v>
      </c>
      <c r="G430" s="23">
        <f t="shared" ca="1" si="291"/>
        <v>4.0661132061230273E-2</v>
      </c>
      <c r="H430" s="23">
        <f t="shared" ca="1" si="291"/>
        <v>1.2798680740962042E-3</v>
      </c>
      <c r="I430" s="23">
        <f ca="1">I422/$D429</f>
        <v>1.2002193262541626E-4</v>
      </c>
      <c r="J430" s="23">
        <f t="shared" ref="J430:L430" ca="1" si="292">J422/$D429</f>
        <v>3.0908785643262625E-2</v>
      </c>
      <c r="K430" s="23">
        <f t="shared" ca="1" si="292"/>
        <v>5.7592072602984223E-3</v>
      </c>
      <c r="L430" s="23">
        <f t="shared" ca="1" si="292"/>
        <v>2.6024785244869058E-3</v>
      </c>
      <c r="M430" s="23">
        <f ca="1">M422/$D429</f>
        <v>1.1703055017232412E-4</v>
      </c>
      <c r="N430" s="23">
        <f ca="1">N422/$D429</f>
        <v>1.0797230503901188E-3</v>
      </c>
      <c r="O430" s="23">
        <f t="shared" ref="O430:P430" ca="1" si="293">O422/$D429</f>
        <v>1.7669483754431104E-2</v>
      </c>
      <c r="P430" s="23">
        <f t="shared" ca="1" si="293"/>
        <v>9.3383718127170556E-2</v>
      </c>
      <c r="Q430" s="23">
        <f ca="1">Q422/$D429</f>
        <v>1.6863551727376185E-2</v>
      </c>
      <c r="R430" s="23">
        <f t="shared" ref="R430:T430" ca="1" si="294">R422/$D429</f>
        <v>9.4920390249688298E-3</v>
      </c>
      <c r="S430" s="23">
        <f t="shared" ca="1" si="294"/>
        <v>1.5898802537773492E-4</v>
      </c>
      <c r="T430" s="23">
        <f t="shared" ca="1" si="294"/>
        <v>1.2317330014595135E-4</v>
      </c>
      <c r="U430" s="23">
        <f ca="1">U422/$D429</f>
        <v>0</v>
      </c>
      <c r="V430" s="23">
        <f t="shared" ref="V430" ca="1" si="295">V422/$D429</f>
        <v>0</v>
      </c>
    </row>
    <row r="431" spans="1:22">
      <c r="A431" s="18" t="str">
        <f t="shared" ref="A431:A437" si="296">A430</f>
        <v>RB_GUP-Land_G</v>
      </c>
      <c r="B431" s="18" t="str">
        <f>$B$6</f>
        <v>BULKTRAN</v>
      </c>
      <c r="D431" s="23">
        <f t="shared" ca="1" si="290"/>
        <v>1.6656925998170848E-3</v>
      </c>
      <c r="E431" s="23">
        <f t="shared" ref="E431:H431" ca="1" si="297">E423/$D429</f>
        <v>8.2049184199982827E-4</v>
      </c>
      <c r="F431" s="23">
        <f t="shared" ca="1" si="297"/>
        <v>4.055984355117647E-5</v>
      </c>
      <c r="G431" s="23">
        <f t="shared" ca="1" si="297"/>
        <v>1.485683824114749E-4</v>
      </c>
      <c r="H431" s="23">
        <f t="shared" ca="1" si="297"/>
        <v>4.6764052014642676E-6</v>
      </c>
      <c r="I431" s="23">
        <f ca="1">I423/$D429</f>
        <v>4.3853831608045975E-7</v>
      </c>
      <c r="J431" s="23">
        <f t="shared" ref="J431:L431" ca="1" si="298">J423/$D429</f>
        <v>1.1293508204364551E-4</v>
      </c>
      <c r="K431" s="23">
        <f t="shared" ca="1" si="298"/>
        <v>2.1043096029556782E-5</v>
      </c>
      <c r="L431" s="23">
        <f t="shared" ca="1" si="298"/>
        <v>9.5089832732985348E-6</v>
      </c>
      <c r="M431" s="23">
        <f ca="1">M423/$D429</f>
        <v>4.2760834857338873E-7</v>
      </c>
      <c r="N431" s="23">
        <f ca="1">N423/$D429</f>
        <v>3.9451116807885002E-6</v>
      </c>
      <c r="O431" s="23">
        <f t="shared" ref="O431:P431" ca="1" si="299">O423/$D429</f>
        <v>6.4561080480705021E-5</v>
      </c>
      <c r="P431" s="23">
        <f t="shared" ca="1" si="299"/>
        <v>3.4120712440643931E-4</v>
      </c>
      <c r="Q431" s="23">
        <f ca="1">Q423/$D429</f>
        <v>6.1616351410868897E-5</v>
      </c>
      <c r="R431" s="23">
        <f t="shared" ref="R431:T431" ca="1" si="300">R423/$D429</f>
        <v>3.4682184490156663E-5</v>
      </c>
      <c r="S431" s="23">
        <f t="shared" ca="1" si="300"/>
        <v>5.8091333309645958E-7</v>
      </c>
      <c r="T431" s="23">
        <f t="shared" ca="1" si="300"/>
        <v>4.5005283993102337E-7</v>
      </c>
      <c r="U431" s="23">
        <f ca="1">U423/$D429</f>
        <v>0</v>
      </c>
      <c r="V431" s="23">
        <f t="shared" ref="V431" ca="1" si="301">V423/$D429</f>
        <v>0</v>
      </c>
    </row>
    <row r="432" spans="1:22">
      <c r="A432" s="18" t="str">
        <f t="shared" si="296"/>
        <v>RB_GUP-Land_G</v>
      </c>
      <c r="B432" s="18" t="str">
        <f>$B$7</f>
        <v>SUBTRAN</v>
      </c>
      <c r="D432" s="23">
        <f t="shared" ca="1" si="290"/>
        <v>3.6638328137979812E-4</v>
      </c>
      <c r="E432" s="23">
        <f t="shared" ref="E432:H432" ca="1" si="302">E424/$D429</f>
        <v>1.7838008745047696E-4</v>
      </c>
      <c r="F432" s="23">
        <f t="shared" ca="1" si="302"/>
        <v>8.608856369218639E-6</v>
      </c>
      <c r="G432" s="23">
        <f t="shared" ca="1" si="302"/>
        <v>3.1318598537886226E-5</v>
      </c>
      <c r="H432" s="23">
        <f t="shared" ca="1" si="302"/>
        <v>9.6740204185463394E-7</v>
      </c>
      <c r="I432" s="23">
        <f ca="1">I424/$D429</f>
        <v>1.2048480804253344E-7</v>
      </c>
      <c r="J432" s="23">
        <f t="shared" ref="J432:L432" ca="1" si="303">J424/$D429</f>
        <v>2.3661690699276059E-5</v>
      </c>
      <c r="K432" s="23">
        <f t="shared" ca="1" si="303"/>
        <v>4.3986807030429648E-6</v>
      </c>
      <c r="L432" s="23">
        <f t="shared" ca="1" si="303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4">O424/$D429</f>
        <v>1.3525784978568634E-5</v>
      </c>
      <c r="P432" s="23">
        <f t="shared" ca="1" si="304"/>
        <v>9.4229857714277459E-5</v>
      </c>
      <c r="Q432" s="23">
        <f ca="1">Q424/$D429</f>
        <v>0</v>
      </c>
      <c r="R432" s="23">
        <f t="shared" ref="R432:T432" ca="1" si="305">R424/$D429</f>
        <v>7.121475670862019E-6</v>
      </c>
      <c r="S432" s="23">
        <f t="shared" ca="1" si="305"/>
        <v>1.1871519290983623E-7</v>
      </c>
      <c r="T432" s="23">
        <f t="shared" ca="1" si="305"/>
        <v>9.5097608138666549E-8</v>
      </c>
      <c r="U432" s="23">
        <f ca="1">U424/$D429</f>
        <v>3.2335219751161989E-7</v>
      </c>
      <c r="V432" s="23">
        <f t="shared" ref="V432" ca="1" si="306">V424/$D429</f>
        <v>6.9704366602859849E-8</v>
      </c>
    </row>
    <row r="433" spans="1:22">
      <c r="A433" s="18" t="str">
        <f t="shared" si="296"/>
        <v>RB_GUP-Land_G</v>
      </c>
      <c r="B433" s="18" t="str">
        <f>$B$8</f>
        <v>DISTPRI</v>
      </c>
      <c r="D433" s="23">
        <f t="shared" ca="1" si="290"/>
        <v>0.23474121084272689</v>
      </c>
      <c r="E433" s="23">
        <f t="shared" ref="E433:H433" ca="1" si="307">E425/$D429</f>
        <v>0.15688756304263271</v>
      </c>
      <c r="F433" s="23">
        <f t="shared" ca="1" si="307"/>
        <v>7.39527016105118E-3</v>
      </c>
      <c r="G433" s="23">
        <f t="shared" ca="1" si="307"/>
        <v>2.6852679827364986E-2</v>
      </c>
      <c r="H433" s="23">
        <f t="shared" ca="1" si="307"/>
        <v>8.2988753280070283E-4</v>
      </c>
      <c r="I433" s="23">
        <f ca="1">I425/$D429</f>
        <v>0</v>
      </c>
      <c r="J433" s="23">
        <f t="shared" ref="J433:L433" ca="1" si="308">J425/$D429</f>
        <v>2.013481642340139E-2</v>
      </c>
      <c r="K433" s="23">
        <f t="shared" ca="1" si="308"/>
        <v>3.7501109138111948E-3</v>
      </c>
      <c r="L433" s="23">
        <f t="shared" ca="1" si="308"/>
        <v>0</v>
      </c>
      <c r="M433" s="23">
        <f ca="1">M425/$D429</f>
        <v>0</v>
      </c>
      <c r="N433" s="23">
        <f ca="1">N425/$D429</f>
        <v>7.1779379735011453E-4</v>
      </c>
      <c r="O433" s="23">
        <f t="shared" ref="O433:P433" ca="1" si="309">O425/$D429</f>
        <v>1.1576389694361077E-2</v>
      </c>
      <c r="P433" s="23">
        <f t="shared" ca="1" si="309"/>
        <v>0</v>
      </c>
      <c r="Q433" s="23">
        <f ca="1">Q425/$D429</f>
        <v>0</v>
      </c>
      <c r="R433" s="23">
        <f t="shared" ref="R433:T433" ca="1" si="310">R425/$D429</f>
        <v>6.0715724595278402E-3</v>
      </c>
      <c r="S433" s="23">
        <f t="shared" ca="1" si="310"/>
        <v>1.0129759587249081E-4</v>
      </c>
      <c r="T433" s="23">
        <f t="shared" ca="1" si="310"/>
        <v>8.2068025860148306E-5</v>
      </c>
      <c r="U433" s="23">
        <f ca="1">U425/$D429</f>
        <v>2.8115365492102396E-4</v>
      </c>
      <c r="V433" s="23">
        <f t="shared" ref="V433" ca="1" si="311">V425/$D429</f>
        <v>6.0607713772054229E-5</v>
      </c>
    </row>
    <row r="434" spans="1:22">
      <c r="A434" s="18" t="str">
        <f t="shared" si="296"/>
        <v>RB_GUP-Land_G</v>
      </c>
      <c r="B434" s="18" t="str">
        <f>$B$9</f>
        <v>DISTSEC</v>
      </c>
      <c r="D434" s="23">
        <f t="shared" ca="1" si="290"/>
        <v>9.6880584938272826E-2</v>
      </c>
      <c r="E434" s="23">
        <f t="shared" ref="E434:H434" ca="1" si="312">E426/$D429</f>
        <v>7.2437753990571577E-2</v>
      </c>
      <c r="F434" s="23">
        <f t="shared" ca="1" si="312"/>
        <v>3.4922472064763854E-3</v>
      </c>
      <c r="G434" s="23">
        <f t="shared" ca="1" si="312"/>
        <v>1.0537565172058228E-2</v>
      </c>
      <c r="H434" s="23">
        <f t="shared" ca="1" si="312"/>
        <v>0</v>
      </c>
      <c r="I434" s="23">
        <f ca="1">I426/$D429</f>
        <v>0</v>
      </c>
      <c r="J434" s="23">
        <f t="shared" ref="J434:L434" ca="1" si="313">J426/$D429</f>
        <v>6.7145775423474822E-3</v>
      </c>
      <c r="K434" s="23">
        <f t="shared" ca="1" si="313"/>
        <v>0</v>
      </c>
      <c r="L434" s="23">
        <f t="shared" ca="1" si="313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4">O426/$D429</f>
        <v>0</v>
      </c>
      <c r="P434" s="23">
        <f t="shared" ca="1" si="314"/>
        <v>0</v>
      </c>
      <c r="Q434" s="23">
        <f ca="1">Q426/$D429</f>
        <v>0</v>
      </c>
      <c r="R434" s="23">
        <f t="shared" ref="R434:T434" ca="1" si="315">R426/$D429</f>
        <v>2.4766322626851964E-3</v>
      </c>
      <c r="S434" s="23">
        <f t="shared" ca="1" si="315"/>
        <v>0</v>
      </c>
      <c r="T434" s="23">
        <f t="shared" ca="1" si="315"/>
        <v>2.5700092660171519E-5</v>
      </c>
      <c r="U434" s="23">
        <f ca="1">U426/$D429</f>
        <v>8.7261699232305478E-4</v>
      </c>
      <c r="V434" s="23">
        <f t="shared" ref="V434" ca="1" si="316">V426/$D429</f>
        <v>1.4194358869233198E-4</v>
      </c>
    </row>
    <row r="435" spans="1:22">
      <c r="A435" s="18" t="str">
        <f t="shared" si="296"/>
        <v>RB_GUP-Land_G</v>
      </c>
      <c r="B435" s="18" t="str">
        <f>$B$10</f>
        <v>ENERGY</v>
      </c>
      <c r="D435" s="23">
        <f t="shared" ca="1" si="290"/>
        <v>0.12001176250233329</v>
      </c>
      <c r="E435" s="23">
        <f t="shared" ref="E435:H435" ca="1" si="317">E427/$D429</f>
        <v>4.5031664258587713E-2</v>
      </c>
      <c r="F435" s="23">
        <f t="shared" ca="1" si="317"/>
        <v>2.9183428293272835E-3</v>
      </c>
      <c r="G435" s="23">
        <f t="shared" ca="1" si="317"/>
        <v>9.7913565516439503E-3</v>
      </c>
      <c r="H435" s="23">
        <f t="shared" ca="1" si="317"/>
        <v>3.1119153987599997E-4</v>
      </c>
      <c r="I435" s="23">
        <f ca="1">I427/$D429</f>
        <v>2.8688222082125836E-5</v>
      </c>
      <c r="J435" s="23">
        <f t="shared" ref="J435:L435" ca="1" si="318">J427/$D429</f>
        <v>8.9269163894659283E-3</v>
      </c>
      <c r="K435" s="23">
        <f t="shared" ca="1" si="318"/>
        <v>1.6548785298650033E-3</v>
      </c>
      <c r="L435" s="23">
        <f t="shared" ca="1" si="318"/>
        <v>7.5193444582081386E-4</v>
      </c>
      <c r="M435" s="23">
        <f ca="1">M427/$D429</f>
        <v>3.4840234523089058E-5</v>
      </c>
      <c r="N435" s="23">
        <f ca="1">N427/$D429</f>
        <v>3.4209635251703749E-4</v>
      </c>
      <c r="O435" s="23">
        <f t="shared" ref="O435:P435" ca="1" si="319">O427/$D429</f>
        <v>6.0066994626278214E-3</v>
      </c>
      <c r="P435" s="23">
        <f t="shared" ca="1" si="319"/>
        <v>3.410354569413801E-2</v>
      </c>
      <c r="Q435" s="23">
        <f ca="1">Q427/$D429</f>
        <v>6.4702408001626058E-3</v>
      </c>
      <c r="R435" s="23">
        <f t="shared" ref="R435:T435" ca="1" si="320">R427/$D429</f>
        <v>2.418570738138975E-3</v>
      </c>
      <c r="S435" s="23">
        <f t="shared" ca="1" si="320"/>
        <v>3.9370476041527104E-5</v>
      </c>
      <c r="T435" s="23">
        <f t="shared" ca="1" si="320"/>
        <v>4.391459904806098E-5</v>
      </c>
      <c r="U435" s="23">
        <f ca="1">U427/$D429</f>
        <v>9.4959439919777055E-4</v>
      </c>
      <c r="V435" s="23">
        <f t="shared" ref="V435" ca="1" si="321">V427/$D429</f>
        <v>1.8791697926957981E-4</v>
      </c>
    </row>
    <row r="436" spans="1:22">
      <c r="A436" s="18" t="str">
        <f t="shared" si="296"/>
        <v>RB_GUP-Land_G</v>
      </c>
      <c r="B436" s="18" t="str">
        <f>$B$11</f>
        <v>CUSTOMER</v>
      </c>
      <c r="D436" s="23">
        <f t="shared" ca="1" si="290"/>
        <v>9.0457108001468819E-2</v>
      </c>
      <c r="E436" s="23">
        <f t="shared" ref="E436:H436" ca="1" si="322">E428/$D429</f>
        <v>6.4631693430325307E-2</v>
      </c>
      <c r="F436" s="23">
        <f t="shared" ca="1" si="322"/>
        <v>1.1060610948791712E-2</v>
      </c>
      <c r="G436" s="23">
        <f t="shared" ca="1" si="322"/>
        <v>3.1848598233882707E-3</v>
      </c>
      <c r="H436" s="23">
        <f t="shared" ca="1" si="322"/>
        <v>5.323904588675621E-4</v>
      </c>
      <c r="I436" s="23">
        <f ca="1">I428/$D429</f>
        <v>8.411513943338475E-5</v>
      </c>
      <c r="J436" s="23">
        <f t="shared" ref="J436:L436" ca="1" si="323">J428/$D429</f>
        <v>5.9430228532607917E-4</v>
      </c>
      <c r="K436" s="23">
        <f t="shared" ca="1" si="323"/>
        <v>1.5263329018684854E-4</v>
      </c>
      <c r="L436" s="23">
        <f t="shared" ca="1" si="323"/>
        <v>2.9193984708955021E-4</v>
      </c>
      <c r="M436" s="23">
        <f ca="1">M428/$D429</f>
        <v>5.0953624681265379E-5</v>
      </c>
      <c r="N436" s="23">
        <f ca="1">N428/$D429</f>
        <v>4.1332249549055241E-6</v>
      </c>
      <c r="O436" s="23">
        <f t="shared" ref="O436:P436" ca="1" si="324">O428/$D429</f>
        <v>9.0867323733459564E-5</v>
      </c>
      <c r="P436" s="23">
        <f t="shared" ca="1" si="324"/>
        <v>4.2955401826867852E-4</v>
      </c>
      <c r="Q436" s="23">
        <f ca="1">Q428/$D429</f>
        <v>7.6458903197611922E-5</v>
      </c>
      <c r="R436" s="23">
        <f t="shared" ref="R436:T436" ca="1" si="325">R428/$D429</f>
        <v>1.626617512481144E-4</v>
      </c>
      <c r="S436" s="23">
        <f t="shared" ca="1" si="325"/>
        <v>2.5770091593247142E-6</v>
      </c>
      <c r="T436" s="23">
        <f t="shared" ca="1" si="325"/>
        <v>4.6350364611540013E-6</v>
      </c>
      <c r="U436" s="23">
        <f ca="1">U428/$D429</f>
        <v>7.1334700989956323E-3</v>
      </c>
      <c r="V436" s="23">
        <f t="shared" ref="V436" ca="1" si="326">V428/$D429</f>
        <v>1.9692517873599268E-3</v>
      </c>
    </row>
    <row r="437" spans="1:22">
      <c r="A437" s="18" t="str">
        <f t="shared" si="296"/>
        <v>RB_GUP-Land_G</v>
      </c>
      <c r="B437" s="18" t="str">
        <f>$B$12</f>
        <v>TOTAL</v>
      </c>
      <c r="D437" s="23">
        <f t="shared" ca="1" si="290"/>
        <v>1.0000000000000002</v>
      </c>
      <c r="E437" s="23">
        <f t="shared" ref="E437:V437" ca="1" si="327">SUM(E430:E436)</f>
        <v>0.56454492959673142</v>
      </c>
      <c r="F437" s="23">
        <f t="shared" ca="1" si="327"/>
        <v>3.6016313678371957E-2</v>
      </c>
      <c r="G437" s="23">
        <f t="shared" ca="1" si="327"/>
        <v>9.1207480416635081E-2</v>
      </c>
      <c r="H437" s="23">
        <f t="shared" ca="1" si="327"/>
        <v>2.9589814128837882E-3</v>
      </c>
      <c r="I437" s="23">
        <f t="shared" ca="1" si="327"/>
        <v>2.3338431726504984E-4</v>
      </c>
      <c r="J437" s="23">
        <f t="shared" ca="1" si="327"/>
        <v>6.7415995056546413E-2</v>
      </c>
      <c r="K437" s="23">
        <f t="shared" ca="1" si="327"/>
        <v>1.1342271770894067E-2</v>
      </c>
      <c r="L437" s="23">
        <f t="shared" ca="1" si="327"/>
        <v>3.6584790681008562E-3</v>
      </c>
      <c r="M437" s="23">
        <f t="shared" ca="1" si="327"/>
        <v>2.0325201772525194E-4</v>
      </c>
      <c r="N437" s="23">
        <f t="shared" ca="1" si="327"/>
        <v>2.3300658529621966E-3</v>
      </c>
      <c r="O437" s="23">
        <f t="shared" ca="1" si="327"/>
        <v>3.5421527100612735E-2</v>
      </c>
      <c r="P437" s="23">
        <f t="shared" ca="1" si="327"/>
        <v>0.12835225482169796</v>
      </c>
      <c r="Q437" s="23">
        <f t="shared" ca="1" si="327"/>
        <v>2.3471867782147271E-2</v>
      </c>
      <c r="R437" s="23">
        <f t="shared" ca="1" si="327"/>
        <v>2.0663279896729975E-2</v>
      </c>
      <c r="S437" s="23">
        <f t="shared" ca="1" si="327"/>
        <v>3.0293273497708387E-4</v>
      </c>
      <c r="T437" s="23">
        <f t="shared" ca="1" si="327"/>
        <v>2.8003620462355584E-4</v>
      </c>
      <c r="U437" s="23">
        <f t="shared" ca="1" si="327"/>
        <v>9.2371584976349928E-3</v>
      </c>
      <c r="V437" s="23">
        <f t="shared" ca="1" si="327"/>
        <v>2.3597897734604955E-3</v>
      </c>
    </row>
    <row r="439" spans="1:22" ht="12">
      <c r="A439" s="38" t="s">
        <v>139</v>
      </c>
      <c r="B439" s="18" t="str">
        <f>$B$5</f>
        <v>PRODUCTION</v>
      </c>
      <c r="D439" s="24">
        <f ca="1">+COSS!H775</f>
        <v>7765323.6481613759</v>
      </c>
      <c r="E439" s="24">
        <f ca="1">+COSS!I775</f>
        <v>3825066.3444770169</v>
      </c>
      <c r="F439" s="24">
        <f ca="1">+COSS!J775</f>
        <v>189086.69722628483</v>
      </c>
      <c r="G439" s="24">
        <f ca="1">+COSS!K775</f>
        <v>692613.73523277848</v>
      </c>
      <c r="H439" s="24">
        <f ca="1">+COSS!L775</f>
        <v>21801.02133088847</v>
      </c>
      <c r="I439" s="24">
        <f ca="1">+COSS!M775</f>
        <v>2044.4300207964061</v>
      </c>
      <c r="J439" s="24">
        <f ca="1">+COSS!O775</f>
        <v>526494.18229802395</v>
      </c>
      <c r="K439" s="24">
        <f ca="1">+COSS!P775</f>
        <v>98101.205016335094</v>
      </c>
      <c r="L439" s="24">
        <f ca="1">+COSS!Q775</f>
        <v>44330.107902397329</v>
      </c>
      <c r="M439" s="24">
        <f ca="1">+COSS!R775</f>
        <v>1993.4753997783293</v>
      </c>
      <c r="N439" s="24">
        <f ca="1">+COSS!T775</f>
        <v>18391.79031763049</v>
      </c>
      <c r="O439" s="24">
        <f ca="1">+COSS!U775</f>
        <v>300978.51492089365</v>
      </c>
      <c r="P439" s="24">
        <f ca="1">+COSS!V775</f>
        <v>1590679.9083849103</v>
      </c>
      <c r="Q439" s="24">
        <f ca="1">+COSS!W775</f>
        <v>287250.42710568832</v>
      </c>
      <c r="R439" s="24">
        <f ca="1">+COSS!Y775</f>
        <v>161685.52794248104</v>
      </c>
      <c r="S439" s="24">
        <f ca="1">+COSS!Z775</f>
        <v>2708.170789449116</v>
      </c>
      <c r="T439" s="24">
        <f ca="1">+COSS!AB775</f>
        <v>2098.1097960225907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79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82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614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51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08</v>
      </c>
      <c r="N444" s="24">
        <f ca="1">+COSS!T780</f>
        <v>1041.3262448223513</v>
      </c>
      <c r="O444" s="24">
        <f ca="1">+COSS!U780</f>
        <v>18284.128869462729</v>
      </c>
      <c r="P444" s="24">
        <f ca="1">+COSS!V780</f>
        <v>103809.69253694556</v>
      </c>
      <c r="Q444" s="24">
        <f ca="1">+COSS!W780</f>
        <v>19695.128305099766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46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3</v>
      </c>
      <c r="E446" s="24">
        <f ca="1">+COSS!I782</f>
        <v>14258617.938425744</v>
      </c>
      <c r="F446" s="24">
        <f ca="1">+COSS!J782</f>
        <v>823444.20728838665</v>
      </c>
      <c r="G446" s="24">
        <f ca="1">+COSS!K782</f>
        <v>2408012.8841939215</v>
      </c>
      <c r="H446" s="24">
        <f ca="1">+COSS!L782</f>
        <v>78924.515341720951</v>
      </c>
      <c r="I446" s="24">
        <f ca="1">+COSS!M782</f>
        <v>6806.9745647242098</v>
      </c>
      <c r="J446" s="24">
        <f ca="1">+COSS!O782</f>
        <v>1772625.1666535407</v>
      </c>
      <c r="K446" s="24">
        <f ca="1">+COSS!P782</f>
        <v>299256.65243542352</v>
      </c>
      <c r="L446" s="24">
        <f ca="1">+COSS!Q782</f>
        <v>108232.21726376587</v>
      </c>
      <c r="M446" s="24">
        <f ca="1">+COSS!R782</f>
        <v>5341.0731391690324</v>
      </c>
      <c r="N446" s="24">
        <f ca="1">+COSS!T782</f>
        <v>60611.722248657105</v>
      </c>
      <c r="O446" s="24">
        <f ca="1">+COSS!U782</f>
        <v>913812.17957275629</v>
      </c>
      <c r="P446" s="24">
        <f ca="1">+COSS!V782</f>
        <v>3644792.6564508984</v>
      </c>
      <c r="Q446" s="24">
        <f ca="1">+COSS!W782</f>
        <v>583421.46418772382</v>
      </c>
      <c r="R446" s="24">
        <f ca="1">+COSS!Y782</f>
        <v>550679.95831537619</v>
      </c>
      <c r="S446" s="24">
        <f ca="1">+COSS!Z782</f>
        <v>8145.0147557642449</v>
      </c>
      <c r="T446" s="24">
        <f ca="1">+COSS!AB782</f>
        <v>7122.9867046596628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0" t="s">
        <v>71</v>
      </c>
      <c r="B447" s="18" t="str">
        <f>$B$5</f>
        <v>PRODUCTION</v>
      </c>
      <c r="C447" s="22"/>
      <c r="D447" s="23">
        <f t="shared" ref="D447:D454" ca="1" si="328">SUM(E447:V447)</f>
        <v>0.29930054655287686</v>
      </c>
      <c r="E447" s="23">
        <f t="shared" ref="E447:V447" ca="1" si="329">E439/$D446</f>
        <v>0.1474303582664008</v>
      </c>
      <c r="F447" s="23">
        <f t="shared" ca="1" si="329"/>
        <v>7.2880094107996788E-3</v>
      </c>
      <c r="G447" s="23">
        <f t="shared" ca="1" si="329"/>
        <v>2.6695560790216809E-2</v>
      </c>
      <c r="H447" s="23">
        <f t="shared" ca="1" si="329"/>
        <v>8.4028147381736101E-4</v>
      </c>
      <c r="I447" s="23">
        <f ca="1">I439/$D446</f>
        <v>7.8798907854710652E-5</v>
      </c>
      <c r="J447" s="23">
        <f t="shared" ca="1" si="329"/>
        <v>2.0292778982369829E-2</v>
      </c>
      <c r="K447" s="23">
        <f t="shared" ca="1" si="329"/>
        <v>3.7811359331863794E-3</v>
      </c>
      <c r="L447" s="23">
        <f t="shared" ca="1" si="329"/>
        <v>1.7086249234540337E-3</v>
      </c>
      <c r="M447" s="23">
        <f ca="1">M439/$D446</f>
        <v>7.683495289145345E-5</v>
      </c>
      <c r="N447" s="23">
        <f ca="1">N439/$D446</f>
        <v>7.0887874653570643E-4</v>
      </c>
      <c r="O447" s="23">
        <f t="shared" ca="1" si="329"/>
        <v>1.160067990698958E-2</v>
      </c>
      <c r="P447" s="23">
        <f t="shared" ca="1" si="329"/>
        <v>6.1309919269496221E-2</v>
      </c>
      <c r="Q447" s="23">
        <f ca="1">Q439/$D446</f>
        <v>1.1071555253287643E-2</v>
      </c>
      <c r="R447" s="23">
        <f t="shared" ca="1" si="329"/>
        <v>6.2318802248935382E-3</v>
      </c>
      <c r="S447" s="23">
        <f t="shared" ca="1" si="329"/>
        <v>1.0438161165794747E-4</v>
      </c>
      <c r="T447" s="23">
        <f t="shared" ca="1" si="329"/>
        <v>8.0867899025199307E-5</v>
      </c>
      <c r="U447" s="23">
        <f ca="1">U439/$D446</f>
        <v>0</v>
      </c>
      <c r="V447" s="23">
        <f t="shared" ca="1" si="329"/>
        <v>0</v>
      </c>
    </row>
    <row r="448" spans="1:22">
      <c r="A448" s="18" t="str">
        <f t="shared" ref="A448:A454" si="330">A447</f>
        <v>RB_GUP_CWIP</v>
      </c>
      <c r="B448" s="18" t="str">
        <f>$B$6</f>
        <v>BULKTRAN</v>
      </c>
      <c r="C448" s="22"/>
      <c r="D448" s="23">
        <f t="shared" ca="1" si="328"/>
        <v>0.28598468946622424</v>
      </c>
      <c r="E448" s="23">
        <f t="shared" ref="E448:V448" ca="1" si="331">E440/$D446</f>
        <v>0.1408711935621608</v>
      </c>
      <c r="F448" s="23">
        <f t="shared" ca="1" si="331"/>
        <v>6.9637664621044881E-3</v>
      </c>
      <c r="G448" s="23">
        <f t="shared" ca="1" si="331"/>
        <v>2.5507877451764333E-2</v>
      </c>
      <c r="H448" s="23">
        <f t="shared" ca="1" si="331"/>
        <v>8.0289741907111625E-4</v>
      </c>
      <c r="I448" s="23">
        <f ca="1">I440/$D446</f>
        <v>7.5293150823317267E-5</v>
      </c>
      <c r="J448" s="23">
        <f t="shared" ca="1" si="331"/>
        <v>1.9389954888219624E-2</v>
      </c>
      <c r="K448" s="23">
        <f t="shared" ca="1" si="331"/>
        <v>3.6129135016158393E-3</v>
      </c>
      <c r="L448" s="23">
        <f t="shared" ca="1" si="331"/>
        <v>1.6326083389290637E-3</v>
      </c>
      <c r="M448" s="23">
        <f ca="1">M440/$D446</f>
        <v>7.3416572057385989E-5</v>
      </c>
      <c r="N448" s="23">
        <f ca="1">N440/$D446</f>
        <v>6.7734078848868614E-4</v>
      </c>
      <c r="O448" s="23">
        <f t="shared" ca="1" si="331"/>
        <v>1.1084566597045506E-2</v>
      </c>
      <c r="P448" s="23">
        <f t="shared" ca="1" si="331"/>
        <v>5.8582245924460784E-2</v>
      </c>
      <c r="Q448" s="23">
        <f ca="1">Q440/$D446</f>
        <v>1.0578982656352171E-2</v>
      </c>
      <c r="R448" s="23">
        <f t="shared" ca="1" si="331"/>
        <v>5.9546243781817528E-3</v>
      </c>
      <c r="S448" s="23">
        <f t="shared" ca="1" si="331"/>
        <v>9.9737682205362443E-5</v>
      </c>
      <c r="T448" s="23">
        <f t="shared" ca="1" si="331"/>
        <v>7.7270092744123386E-5</v>
      </c>
      <c r="U448" s="23">
        <f ca="1">U440/$D446</f>
        <v>0</v>
      </c>
      <c r="V448" s="23">
        <f t="shared" ca="1" si="331"/>
        <v>0</v>
      </c>
    </row>
    <row r="449" spans="1:22">
      <c r="A449" s="18" t="str">
        <f t="shared" si="330"/>
        <v>RB_GUP_CWIP</v>
      </c>
      <c r="B449" s="18" t="str">
        <f>$B$7</f>
        <v>SUBTRAN</v>
      </c>
      <c r="C449" s="22"/>
      <c r="D449" s="23">
        <f t="shared" ca="1" si="328"/>
        <v>6.2822288754392025E-2</v>
      </c>
      <c r="E449" s="23">
        <f t="shared" ref="E449:V449" ca="1" si="332">E441/$D446</f>
        <v>3.0586126418336794E-2</v>
      </c>
      <c r="F449" s="23">
        <f t="shared" ca="1" si="332"/>
        <v>1.4761264723526244E-3</v>
      </c>
      <c r="G449" s="23">
        <f t="shared" ca="1" si="332"/>
        <v>5.3700759306493156E-3</v>
      </c>
      <c r="H449" s="23">
        <f t="shared" ca="1" si="332"/>
        <v>1.6587659291140158E-4</v>
      </c>
      <c r="I449" s="23">
        <f ca="1">I441/$D446</f>
        <v>2.0659052380502215E-5</v>
      </c>
      <c r="J449" s="23">
        <f t="shared" ca="1" si="332"/>
        <v>4.0571762988991988E-3</v>
      </c>
      <c r="K449" s="23">
        <f t="shared" ca="1" si="332"/>
        <v>7.5422434185386418E-4</v>
      </c>
      <c r="L449" s="23">
        <f t="shared" ca="1" si="332"/>
        <v>4.48772470277021E-4</v>
      </c>
      <c r="M449" s="23">
        <f ca="1">M441/$D446</f>
        <v>0</v>
      </c>
      <c r="N449" s="23">
        <f ca="1">N441/$D446</f>
        <v>1.4166962997070619E-4</v>
      </c>
      <c r="O449" s="23">
        <f t="shared" ca="1" si="332"/>
        <v>2.3192127281392635E-3</v>
      </c>
      <c r="P449" s="23">
        <f t="shared" ca="1" si="332"/>
        <v>1.6157220133838836E-2</v>
      </c>
      <c r="Q449" s="23">
        <f ca="1">Q441/$D446</f>
        <v>0</v>
      </c>
      <c r="R449" s="23">
        <f t="shared" ca="1" si="332"/>
        <v>1.2210912006339709E-3</v>
      </c>
      <c r="S449" s="23">
        <f t="shared" ca="1" si="332"/>
        <v>2.0355623489228102E-5</v>
      </c>
      <c r="T449" s="23">
        <f t="shared" ca="1" si="332"/>
        <v>1.6306009858966087E-5</v>
      </c>
      <c r="U449" s="23">
        <f ca="1">U441/$D446</f>
        <v>5.5443919397579442E-5</v>
      </c>
      <c r="V449" s="23">
        <f t="shared" ca="1" si="332"/>
        <v>1.1951931402752906E-5</v>
      </c>
    </row>
    <row r="450" spans="1:22">
      <c r="A450" s="18" t="str">
        <f t="shared" si="330"/>
        <v>RB_GUP_CWIP</v>
      </c>
      <c r="B450" s="18" t="str">
        <f>$B$8</f>
        <v>DISTPRI</v>
      </c>
      <c r="C450" s="22"/>
      <c r="D450" s="23">
        <f t="shared" ca="1" si="328"/>
        <v>0.19123551063800687</v>
      </c>
      <c r="E450" s="23">
        <f t="shared" ref="E450:V450" ca="1" si="333">E442/$D446</f>
        <v>0.12781084805476092</v>
      </c>
      <c r="F450" s="23">
        <f t="shared" ca="1" si="333"/>
        <v>6.0246697223614301E-3</v>
      </c>
      <c r="G450" s="23">
        <f t="shared" ca="1" si="333"/>
        <v>2.1875945516126472E-2</v>
      </c>
      <c r="H450" s="23">
        <f t="shared" ca="1" si="333"/>
        <v>6.760805464771473E-4</v>
      </c>
      <c r="I450" s="23">
        <f ca="1">I442/$D446</f>
        <v>0</v>
      </c>
      <c r="J450" s="23">
        <f t="shared" ca="1" si="333"/>
        <v>1.640313554875315E-2</v>
      </c>
      <c r="K450" s="23">
        <f t="shared" ca="1" si="333"/>
        <v>3.0550850997881625E-3</v>
      </c>
      <c r="L450" s="23">
        <f t="shared" ca="1" si="333"/>
        <v>0</v>
      </c>
      <c r="M450" s="23">
        <f ca="1">M442/$D446</f>
        <v>0</v>
      </c>
      <c r="N450" s="23">
        <f ca="1">N442/$D446</f>
        <v>5.8476167382901694E-4</v>
      </c>
      <c r="O450" s="23">
        <f t="shared" ca="1" si="333"/>
        <v>9.4308825731879049E-3</v>
      </c>
      <c r="P450" s="23">
        <f t="shared" ca="1" si="333"/>
        <v>0</v>
      </c>
      <c r="Q450" s="23">
        <f ca="1">Q442/$D446</f>
        <v>0</v>
      </c>
      <c r="R450" s="23">
        <f t="shared" ca="1" si="333"/>
        <v>4.946299184131692E-3</v>
      </c>
      <c r="S450" s="23">
        <f t="shared" ca="1" si="333"/>
        <v>8.2523632742343569E-5</v>
      </c>
      <c r="T450" s="23">
        <f t="shared" ca="1" si="333"/>
        <v>6.6857970000561902E-5</v>
      </c>
      <c r="U450" s="23">
        <f ca="1">U442/$D446</f>
        <v>2.2904611667265697E-4</v>
      </c>
      <c r="V450" s="23">
        <f t="shared" ca="1" si="333"/>
        <v>4.9374999175437977E-5</v>
      </c>
    </row>
    <row r="451" spans="1:22">
      <c r="A451" s="18" t="str">
        <f t="shared" si="330"/>
        <v>RB_GUP_CWIP</v>
      </c>
      <c r="B451" s="18" t="str">
        <f>$B$9</f>
        <v>DISTSEC</v>
      </c>
      <c r="C451" s="22"/>
      <c r="D451" s="23">
        <f t="shared" ca="1" si="328"/>
        <v>9.6133705976235981E-2</v>
      </c>
      <c r="E451" s="23">
        <f t="shared" ref="E451:V451" ca="1" si="334">E443/$D446</f>
        <v>7.1879311506484286E-2</v>
      </c>
      <c r="F451" s="23">
        <f t="shared" ca="1" si="334"/>
        <v>3.4653245163376841E-3</v>
      </c>
      <c r="G451" s="23">
        <f t="shared" ca="1" si="334"/>
        <v>1.0456328196217125E-2</v>
      </c>
      <c r="H451" s="23">
        <f t="shared" ca="1" si="334"/>
        <v>0</v>
      </c>
      <c r="I451" s="23">
        <f ca="1">I443/$D446</f>
        <v>0</v>
      </c>
      <c r="J451" s="23">
        <f t="shared" ca="1" si="334"/>
        <v>6.6628130251478838E-3</v>
      </c>
      <c r="K451" s="23">
        <f t="shared" ca="1" si="334"/>
        <v>0</v>
      </c>
      <c r="L451" s="23">
        <f t="shared" ca="1" si="334"/>
        <v>0</v>
      </c>
      <c r="M451" s="23">
        <f ca="1">M443/$D446</f>
        <v>0</v>
      </c>
      <c r="N451" s="23">
        <f ca="1">N443/$D446</f>
        <v>1.8014848650835591E-4</v>
      </c>
      <c r="O451" s="23">
        <f t="shared" ca="1" si="334"/>
        <v>0</v>
      </c>
      <c r="P451" s="23">
        <f t="shared" ca="1" si="334"/>
        <v>0</v>
      </c>
      <c r="Q451" s="23">
        <f ca="1">Q443/$D446</f>
        <v>0</v>
      </c>
      <c r="R451" s="23">
        <f t="shared" ca="1" si="334"/>
        <v>2.4575392262952958E-3</v>
      </c>
      <c r="S451" s="23">
        <f t="shared" ca="1" si="334"/>
        <v>0</v>
      </c>
      <c r="T451" s="23">
        <f t="shared" ca="1" si="334"/>
        <v>2.5501963607353458E-5</v>
      </c>
      <c r="U451" s="23">
        <f ca="1">U443/$D446</f>
        <v>8.658897489450632E-4</v>
      </c>
      <c r="V451" s="23">
        <f t="shared" ca="1" si="334"/>
        <v>1.4084930669292143E-4</v>
      </c>
    </row>
    <row r="452" spans="1:22">
      <c r="A452" s="18" t="str">
        <f t="shared" si="330"/>
        <v>RB_GUP_CWIP</v>
      </c>
      <c r="B452" s="18" t="str">
        <f>$B$10</f>
        <v>ENERGY</v>
      </c>
      <c r="C452" s="22"/>
      <c r="D452" s="23">
        <f t="shared" ca="1" si="328"/>
        <v>1.4080242448374249E-2</v>
      </c>
      <c r="E452" s="23">
        <f t="shared" ref="E452:V452" ca="1" si="335">E444/$D446</f>
        <v>5.2832883826897954E-3</v>
      </c>
      <c r="F452" s="23">
        <f t="shared" ca="1" si="335"/>
        <v>3.4239122672332831E-4</v>
      </c>
      <c r="G452" s="23">
        <f t="shared" ca="1" si="335"/>
        <v>1.1487596821431907E-3</v>
      </c>
      <c r="H452" s="23">
        <f t="shared" ca="1" si="335"/>
        <v>3.6510190651118998E-5</v>
      </c>
      <c r="I452" s="23">
        <f ca="1">I444/$D446</f>
        <v>3.3658127662384948E-6</v>
      </c>
      <c r="J452" s="23">
        <f t="shared" ca="1" si="335"/>
        <v>1.047340231151111E-3</v>
      </c>
      <c r="K452" s="23">
        <f t="shared" ca="1" si="335"/>
        <v>1.9415672628468706E-4</v>
      </c>
      <c r="L452" s="23">
        <f t="shared" ca="1" si="335"/>
        <v>8.8219846802392791E-5</v>
      </c>
      <c r="M452" s="23">
        <f ca="1">M444/$D446</f>
        <v>4.0875905729138432E-6</v>
      </c>
      <c r="N452" s="23">
        <f ca="1">N444/$D446</f>
        <v>4.0136062363476609E-5</v>
      </c>
      <c r="O452" s="23">
        <f t="shared" ca="1" si="335"/>
        <v>7.0472912808587987E-4</v>
      </c>
      <c r="P452" s="23">
        <f t="shared" ca="1" si="335"/>
        <v>4.0011594006323925E-3</v>
      </c>
      <c r="Q452" s="23">
        <f ca="1">Q444/$D446</f>
        <v>7.5911358408623712E-4</v>
      </c>
      <c r="R452" s="23">
        <f t="shared" ca="1" si="335"/>
        <v>2.8375603908723651E-4</v>
      </c>
      <c r="S452" s="23">
        <f t="shared" ca="1" si="335"/>
        <v>4.6190959653795081E-6</v>
      </c>
      <c r="T452" s="23">
        <f t="shared" ca="1" si="335"/>
        <v>5.1522299875216139E-6</v>
      </c>
      <c r="U452" s="23">
        <f ca="1">U444/$D446</f>
        <v>1.1141007422554051E-4</v>
      </c>
      <c r="V452" s="23">
        <f t="shared" ca="1" si="335"/>
        <v>2.2047144155810221E-5</v>
      </c>
    </row>
    <row r="453" spans="1:22">
      <c r="A453" s="18" t="str">
        <f t="shared" si="330"/>
        <v>RB_GUP_CWIP</v>
      </c>
      <c r="B453" s="18" t="str">
        <f>$B$11</f>
        <v>CUSTOMER</v>
      </c>
      <c r="C453" s="22"/>
      <c r="D453" s="23">
        <f t="shared" ca="1" si="328"/>
        <v>5.0443016163889562E-2</v>
      </c>
      <c r="E453" s="23">
        <f t="shared" ref="E453:V453" ca="1" si="336">E445/$D446</f>
        <v>2.571186463614112E-2</v>
      </c>
      <c r="F453" s="23">
        <f t="shared" ca="1" si="336"/>
        <v>6.1779001212003545E-3</v>
      </c>
      <c r="G453" s="23">
        <f t="shared" ca="1" si="336"/>
        <v>1.7580131194238312E-3</v>
      </c>
      <c r="H453" s="23">
        <f t="shared" ca="1" si="336"/>
        <v>5.203584182809953E-4</v>
      </c>
      <c r="I453" s="23">
        <f ca="1">I445/$D446</f>
        <v>8.4245767017598718E-5</v>
      </c>
      <c r="J453" s="23">
        <f t="shared" ca="1" si="336"/>
        <v>4.6947568157722935E-4</v>
      </c>
      <c r="K453" s="23">
        <f t="shared" ca="1" si="336"/>
        <v>1.3679818658928467E-4</v>
      </c>
      <c r="L453" s="23">
        <f t="shared" ca="1" si="336"/>
        <v>2.9339214690809258E-4</v>
      </c>
      <c r="M453" s="23">
        <f ca="1">M445/$D446</f>
        <v>5.1523020064917929E-5</v>
      </c>
      <c r="N453" s="23">
        <f ca="1">N445/$D446</f>
        <v>3.2353140660547342E-6</v>
      </c>
      <c r="O453" s="23">
        <f t="shared" ca="1" si="336"/>
        <v>8.1189272179009485E-5</v>
      </c>
      <c r="P453" s="23">
        <f t="shared" ca="1" si="336"/>
        <v>4.3148584423948302E-4</v>
      </c>
      <c r="Q453" s="23">
        <f ca="1">Q445/$D446</f>
        <v>7.7288009872163209E-5</v>
      </c>
      <c r="R453" s="23">
        <f t="shared" ca="1" si="336"/>
        <v>1.2978631791173682E-4</v>
      </c>
      <c r="S453" s="23">
        <f t="shared" ca="1" si="336"/>
        <v>2.317416859968167E-6</v>
      </c>
      <c r="T453" s="23">
        <f t="shared" ca="1" si="336"/>
        <v>2.5866497815823606E-6</v>
      </c>
      <c r="U453" s="23">
        <f ca="1">U445/$D446</f>
        <v>1.2835677323288301E-2</v>
      </c>
      <c r="V453" s="23">
        <f t="shared" ca="1" si="336"/>
        <v>1.6758789184878364E-3</v>
      </c>
    </row>
    <row r="454" spans="1:22">
      <c r="A454" s="18" t="str">
        <f t="shared" si="330"/>
        <v>RB_GUP_CWIP</v>
      </c>
      <c r="B454" s="18" t="str">
        <f>$B$12</f>
        <v>TOTAL</v>
      </c>
      <c r="C454" s="22"/>
      <c r="D454" s="23">
        <f t="shared" ca="1" si="328"/>
        <v>1</v>
      </c>
      <c r="E454" s="23">
        <f t="shared" ref="E454:V454" ca="1" si="337">SUM(E447:E453)</f>
        <v>0.54957299082697453</v>
      </c>
      <c r="F454" s="23">
        <f t="shared" ca="1" si="337"/>
        <v>3.1738187931879588E-2</v>
      </c>
      <c r="G454" s="23">
        <f t="shared" ca="1" si="337"/>
        <v>9.2812560686541076E-2</v>
      </c>
      <c r="H454" s="23">
        <f t="shared" ca="1" si="337"/>
        <v>3.0420046412091405E-3</v>
      </c>
      <c r="I454" s="23">
        <f t="shared" ca="1" si="337"/>
        <v>2.6236269084236734E-4</v>
      </c>
      <c r="J454" s="23">
        <f t="shared" ca="1" si="337"/>
        <v>6.8322674656118035E-2</v>
      </c>
      <c r="K454" s="23">
        <f t="shared" ca="1" si="337"/>
        <v>1.1534313789318218E-2</v>
      </c>
      <c r="L454" s="23">
        <f t="shared" ca="1" si="337"/>
        <v>4.1716177263706033E-3</v>
      </c>
      <c r="M454" s="23">
        <f t="shared" ca="1" si="337"/>
        <v>2.0586213558667122E-4</v>
      </c>
      <c r="N454" s="23">
        <f t="shared" ca="1" si="337"/>
        <v>2.3361707017620029E-3</v>
      </c>
      <c r="O454" s="23">
        <f t="shared" ca="1" si="337"/>
        <v>3.5221260205627145E-2</v>
      </c>
      <c r="P454" s="23">
        <f t="shared" ca="1" si="337"/>
        <v>0.14048203057266773</v>
      </c>
      <c r="Q454" s="23">
        <f t="shared" ca="1" si="337"/>
        <v>2.2486939503598213E-2</v>
      </c>
      <c r="R454" s="23">
        <f t="shared" ca="1" si="337"/>
        <v>2.1224976571135229E-2</v>
      </c>
      <c r="S454" s="23">
        <f t="shared" ca="1" si="337"/>
        <v>3.1393506292022924E-4</v>
      </c>
      <c r="T454" s="23">
        <f t="shared" ca="1" si="337"/>
        <v>2.745428150053081E-4</v>
      </c>
      <c r="U454" s="23">
        <f t="shared" ca="1" si="337"/>
        <v>1.4097467182529142E-2</v>
      </c>
      <c r="V454" s="23">
        <f t="shared" ca="1" si="337"/>
        <v>1.9001022999147589E-3</v>
      </c>
    </row>
    <row r="456" spans="1:22" ht="1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4948135.5401258618</v>
      </c>
      <c r="F456" s="24">
        <f>+COSS!J148+COSS!J34+COSS!J175</f>
        <v>244604.02054498793</v>
      </c>
      <c r="G456" s="24">
        <f>+COSS!K148+COSS!K34+COSS!K175</f>
        <v>895970.50880779233</v>
      </c>
      <c r="H456" s="24">
        <f>+COSS!L148+COSS!L34+COSS!L175</f>
        <v>28201.970565600848</v>
      </c>
      <c r="I456" s="24">
        <f>+COSS!M148+COSS!M34+COSS!M175</f>
        <v>2644.6905580630073</v>
      </c>
      <c r="J456" s="24">
        <f>+COSS!O148+COSS!O34+COSS!O175</f>
        <v>681076.96454989165</v>
      </c>
      <c r="K456" s="24">
        <f>+COSS!P148+COSS!P34+COSS!P175</f>
        <v>126904.48095662246</v>
      </c>
      <c r="L456" s="24">
        <f>+COSS!Q148+COSS!Q34+COSS!Q175</f>
        <v>57345.771982801351</v>
      </c>
      <c r="M456" s="24">
        <f>+COSS!R148+COSS!R34+COSS!R175</f>
        <v>2578.7752644479738</v>
      </c>
      <c r="N456" s="24">
        <f>+COSS!T148+COSS!T34+COSS!T175</f>
        <v>23791.762840561347</v>
      </c>
      <c r="O456" s="24">
        <f>+COSS!U148+COSS!U34+COSS!U175</f>
        <v>389348.14520138688</v>
      </c>
      <c r="P456" s="24">
        <f>+COSS!V148+COSS!V34+COSS!V175</f>
        <v>2057715.8874664367</v>
      </c>
      <c r="Q456" s="24">
        <f>+COSS!W148+COSS!W34+COSS!W175</f>
        <v>371589.38415023085</v>
      </c>
      <c r="R456" s="24">
        <f>+COSS!Y148+COSS!Y34+COSS!Y175</f>
        <v>209157.65507999039</v>
      </c>
      <c r="S456" s="24">
        <f>+COSS!Z148+COSS!Z34+COSS!Z175</f>
        <v>3503.3107729889725</v>
      </c>
      <c r="T456" s="24">
        <f>+COSS!AB148+COSS!AB34+COSS!AB175</f>
        <v>2714.131132333353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799260066.14428067</v>
      </c>
      <c r="F463" s="24">
        <f>+COSS!J155+COSS!J41+COSS!J182</f>
        <v>49417837.21409037</v>
      </c>
      <c r="G463" s="24">
        <f>+COSS!K155+COSS!K41+COSS!K182</f>
        <v>130172025.93251479</v>
      </c>
      <c r="H463" s="24">
        <f>+COSS!L155+COSS!L41+COSS!L182</f>
        <v>4401489.2736916309</v>
      </c>
      <c r="I463" s="24">
        <f>+COSS!M155+COSS!M41+COSS!M182</f>
        <v>358663.49417586747</v>
      </c>
      <c r="J463" s="24">
        <f>+COSS!O155+COSS!O41+COSS!O182</f>
        <v>93514459.883268431</v>
      </c>
      <c r="K463" s="24">
        <f>+COSS!P155+COSS!P41+COSS!P182</f>
        <v>14555442.768739669</v>
      </c>
      <c r="L463" s="24">
        <f>+COSS!Q155+COSS!Q41+COSS!Q182</f>
        <v>4088231.5538752093</v>
      </c>
      <c r="M463" s="24">
        <f>+COSS!R155+COSS!R41+COSS!R182</f>
        <v>244003.04714857161</v>
      </c>
      <c r="N463" s="24">
        <f>+COSS!T155+COSS!T41+COSS!T182</f>
        <v>3137032.8060165578</v>
      </c>
      <c r="O463" s="24">
        <f>+COSS!U155+COSS!U41+COSS!U182</f>
        <v>43997693.16464556</v>
      </c>
      <c r="P463" s="24">
        <f>+COSS!V155+COSS!V41+COSS!V182</f>
        <v>122472406.81464002</v>
      </c>
      <c r="Q463" s="24">
        <f>+COSS!W155+COSS!W41+COSS!W182</f>
        <v>17454857.753934301</v>
      </c>
      <c r="R463" s="24">
        <f>+COSS!Y155+COSS!Y41+COSS!Y182</f>
        <v>29421948.047901563</v>
      </c>
      <c r="S463" s="24">
        <f>+COSS!Z155+COSS!Z41+COSS!Z182</f>
        <v>393383.86033212341</v>
      </c>
      <c r="T463" s="24">
        <f>+COSS!AB155+COSS!AB41+COSS!AB182</f>
        <v>375061.94309235387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0" t="s">
        <v>207</v>
      </c>
      <c r="B464" s="18" t="str">
        <f>$B$5</f>
        <v>PRODUCTION</v>
      </c>
      <c r="C464" s="22"/>
      <c r="D464" s="23">
        <f t="shared" ref="D464:D471" si="338">SUM(E464:V464)</f>
        <v>7.4239526879728178E-3</v>
      </c>
      <c r="E464" s="23">
        <f t="shared" ref="E464:V464" si="339">E456/$D463</f>
        <v>3.6569128160521937E-3</v>
      </c>
      <c r="F464" s="23">
        <f t="shared" si="339"/>
        <v>1.8077426746602576E-4</v>
      </c>
      <c r="G464" s="23">
        <f t="shared" si="339"/>
        <v>6.6216578141282663E-4</v>
      </c>
      <c r="H464" s="23">
        <f t="shared" si="339"/>
        <v>2.0842627846982782E-5</v>
      </c>
      <c r="I464" s="23">
        <f t="shared" si="339"/>
        <v>1.9545549465742474E-6</v>
      </c>
      <c r="J464" s="23">
        <f t="shared" si="339"/>
        <v>5.0334900088793279E-4</v>
      </c>
      <c r="K464" s="23">
        <f t="shared" si="339"/>
        <v>9.3788583409119751E-5</v>
      </c>
      <c r="L464" s="23">
        <f t="shared" si="339"/>
        <v>4.2381314499113112E-5</v>
      </c>
      <c r="M464" s="23">
        <f t="shared" si="339"/>
        <v>1.9058403388113956E-6</v>
      </c>
      <c r="N464" s="23">
        <f t="shared" si="339"/>
        <v>1.758326984832555E-5</v>
      </c>
      <c r="O464" s="23">
        <f t="shared" si="339"/>
        <v>2.8774721519792597E-4</v>
      </c>
      <c r="P464" s="23">
        <f t="shared" si="339"/>
        <v>1.5207521175700902E-3</v>
      </c>
      <c r="Q464" s="23">
        <f t="shared" si="339"/>
        <v>2.7462262708619268E-4</v>
      </c>
      <c r="R464" s="23">
        <f t="shared" si="339"/>
        <v>1.5457767945822794E-4</v>
      </c>
      <c r="S464" s="23">
        <f t="shared" si="339"/>
        <v>2.5891170442819395E-6</v>
      </c>
      <c r="T464" s="23">
        <f t="shared" si="339"/>
        <v>2.0058749081929204E-6</v>
      </c>
      <c r="U464" s="23">
        <f t="shared" si="339"/>
        <v>0</v>
      </c>
      <c r="V464" s="23">
        <f t="shared" si="339"/>
        <v>0</v>
      </c>
    </row>
    <row r="465" spans="1:22">
      <c r="A465" s="18" t="str">
        <f t="shared" ref="A465:A471" si="340">A464</f>
        <v>TDPLANT</v>
      </c>
      <c r="B465" s="18" t="str">
        <f>$B$6</f>
        <v>BULKTRAN</v>
      </c>
      <c r="C465" s="22"/>
      <c r="D465" s="23">
        <f t="shared" si="338"/>
        <v>0.33758424199196757</v>
      </c>
      <c r="E465" s="23">
        <f>E457/$D463</f>
        <v>0.16628825545152928</v>
      </c>
      <c r="F465" s="23">
        <f t="shared" ref="F465:V465" si="341">F457/$D463</f>
        <v>8.2202226521510078E-3</v>
      </c>
      <c r="G465" s="23">
        <f t="shared" si="341"/>
        <v>3.0110204467413821E-2</v>
      </c>
      <c r="H465" s="23">
        <f t="shared" si="341"/>
        <v>9.4776233343233285E-4</v>
      </c>
      <c r="I465" s="23">
        <f t="shared" si="341"/>
        <v>8.8878118948666182E-5</v>
      </c>
      <c r="J465" s="23">
        <f t="shared" si="341"/>
        <v>2.2888439361615335E-2</v>
      </c>
      <c r="K465" s="23">
        <f t="shared" si="341"/>
        <v>4.2647830836747436E-3</v>
      </c>
      <c r="L465" s="23">
        <f t="shared" si="341"/>
        <v>1.9271760652495517E-3</v>
      </c>
      <c r="M465" s="23">
        <f t="shared" si="341"/>
        <v>8.6662953439570111E-5</v>
      </c>
      <c r="N465" s="23">
        <f t="shared" si="341"/>
        <v>7.9955181194831101E-4</v>
      </c>
      <c r="O465" s="23">
        <f t="shared" si="341"/>
        <v>1.3084529173422862E-2</v>
      </c>
      <c r="P465" s="23">
        <f t="shared" si="341"/>
        <v>6.9152104336451831E-2</v>
      </c>
      <c r="Q465" s="23">
        <f t="shared" si="341"/>
        <v>1.2487723897934755E-2</v>
      </c>
      <c r="R465" s="23">
        <f t="shared" si="341"/>
        <v>7.0290034085645952E-3</v>
      </c>
      <c r="S465" s="23">
        <f t="shared" si="341"/>
        <v>1.1773312028757938E-4</v>
      </c>
      <c r="T465" s="23">
        <f t="shared" si="341"/>
        <v>9.1211755903298646E-5</v>
      </c>
      <c r="U465" s="23">
        <f t="shared" si="341"/>
        <v>0</v>
      </c>
      <c r="V465" s="23">
        <f t="shared" si="341"/>
        <v>0</v>
      </c>
    </row>
    <row r="466" spans="1:22">
      <c r="A466" s="18" t="str">
        <f t="shared" si="340"/>
        <v>TDPLANT</v>
      </c>
      <c r="B466" s="18" t="str">
        <f>$B$7</f>
        <v>SUBTRAN</v>
      </c>
      <c r="C466" s="22"/>
      <c r="D466" s="23">
        <f t="shared" si="338"/>
        <v>7.4157101657485305E-2</v>
      </c>
      <c r="E466" s="23">
        <f t="shared" ref="E466:V466" si="342">E458/$D463</f>
        <v>3.6104677672297088E-2</v>
      </c>
      <c r="F466" s="23">
        <f t="shared" si="342"/>
        <v>1.7424589749908753E-3</v>
      </c>
      <c r="G466" s="23">
        <f t="shared" si="342"/>
        <v>6.3389805528174942E-3</v>
      </c>
      <c r="H466" s="23">
        <f t="shared" si="342"/>
        <v>1.9580514506912375E-4</v>
      </c>
      <c r="I466" s="23">
        <f t="shared" si="342"/>
        <v>2.4386495269501148E-5</v>
      </c>
      <c r="J466" s="23">
        <f t="shared" si="342"/>
        <v>4.7891988847473099E-3</v>
      </c>
      <c r="K466" s="23">
        <f t="shared" si="342"/>
        <v>8.9030648676416933E-4</v>
      </c>
      <c r="L466" s="23">
        <f t="shared" si="342"/>
        <v>5.2974296796990208E-4</v>
      </c>
      <c r="M466" s="23">
        <f t="shared" si="342"/>
        <v>0</v>
      </c>
      <c r="N466" s="23">
        <f t="shared" si="342"/>
        <v>1.6723060174692384E-4</v>
      </c>
      <c r="O466" s="23">
        <f t="shared" si="342"/>
        <v>2.7376604300163019E-3</v>
      </c>
      <c r="P466" s="23">
        <f t="shared" si="342"/>
        <v>1.9072412669519114E-2</v>
      </c>
      <c r="Q466" s="23">
        <f t="shared" si="342"/>
        <v>0</v>
      </c>
      <c r="R466" s="23">
        <f t="shared" si="342"/>
        <v>1.4414085525042803E-3</v>
      </c>
      <c r="S466" s="23">
        <f t="shared" si="342"/>
        <v>2.4028319730497735E-5</v>
      </c>
      <c r="T466" s="23">
        <f t="shared" si="342"/>
        <v>1.9248048021089769E-5</v>
      </c>
      <c r="U466" s="23">
        <f t="shared" si="342"/>
        <v>6.5447478093804277E-5</v>
      </c>
      <c r="V466" s="23">
        <f t="shared" si="342"/>
        <v>1.4108377927814251E-5</v>
      </c>
    </row>
    <row r="467" spans="1:22">
      <c r="A467" s="18" t="str">
        <f t="shared" si="340"/>
        <v>TDPLANT</v>
      </c>
      <c r="B467" s="18" t="str">
        <f>$B$8</f>
        <v>DISTPRI</v>
      </c>
      <c r="C467" s="22"/>
      <c r="D467" s="23">
        <f t="shared" si="338"/>
        <v>0.32980276799913566</v>
      </c>
      <c r="E467" s="23">
        <f t="shared" ref="E467:V467" si="343">E459/$D463</f>
        <v>0.22042125611580615</v>
      </c>
      <c r="F467" s="23">
        <f t="shared" si="343"/>
        <v>1.0390082595467962E-2</v>
      </c>
      <c r="G467" s="23">
        <f t="shared" si="343"/>
        <v>3.7727027578438162E-2</v>
      </c>
      <c r="H467" s="23">
        <f t="shared" si="343"/>
        <v>1.1659614622547875E-3</v>
      </c>
      <c r="I467" s="23">
        <f t="shared" si="343"/>
        <v>0</v>
      </c>
      <c r="J467" s="23">
        <f t="shared" si="343"/>
        <v>2.8288676563235766E-2</v>
      </c>
      <c r="K467" s="23">
        <f t="shared" si="343"/>
        <v>5.2687679135613522E-3</v>
      </c>
      <c r="L467" s="23">
        <f t="shared" si="343"/>
        <v>0</v>
      </c>
      <c r="M467" s="23">
        <f t="shared" si="343"/>
        <v>0</v>
      </c>
      <c r="N467" s="23">
        <f t="shared" si="343"/>
        <v>1.008473886493174E-3</v>
      </c>
      <c r="O467" s="23">
        <f t="shared" si="343"/>
        <v>1.6264401767932018E-2</v>
      </c>
      <c r="P467" s="23">
        <f t="shared" si="343"/>
        <v>0</v>
      </c>
      <c r="Q467" s="23">
        <f t="shared" si="343"/>
        <v>0</v>
      </c>
      <c r="R467" s="23">
        <f t="shared" si="343"/>
        <v>8.5303360073455247E-3</v>
      </c>
      <c r="S467" s="23">
        <f t="shared" si="343"/>
        <v>1.4231939671125018E-4</v>
      </c>
      <c r="T467" s="23">
        <f t="shared" si="343"/>
        <v>1.1530255806269798E-4</v>
      </c>
      <c r="U467" s="23">
        <f t="shared" si="343"/>
        <v>3.9501054498756945E-4</v>
      </c>
      <c r="V467" s="23">
        <f t="shared" si="343"/>
        <v>8.5151608839211779E-5</v>
      </c>
    </row>
    <row r="468" spans="1:22">
      <c r="A468" s="18" t="str">
        <f t="shared" si="340"/>
        <v>TDPLANT</v>
      </c>
      <c r="B468" s="18" t="str">
        <f>$B$9</f>
        <v>DISTSEC</v>
      </c>
      <c r="C468" s="22"/>
      <c r="D468" s="23">
        <f t="shared" si="338"/>
        <v>0.17078426789113094</v>
      </c>
      <c r="E468" s="23">
        <f t="shared" ref="E468:V468" si="344">E460/$D463</f>
        <v>0.12769564501329042</v>
      </c>
      <c r="F468" s="23">
        <f t="shared" si="344"/>
        <v>6.1562477438892888E-3</v>
      </c>
      <c r="G468" s="23">
        <f t="shared" si="344"/>
        <v>1.857596498216527E-2</v>
      </c>
      <c r="H468" s="23">
        <f t="shared" si="344"/>
        <v>0</v>
      </c>
      <c r="I468" s="23">
        <f t="shared" si="344"/>
        <v>0</v>
      </c>
      <c r="J468" s="23">
        <f t="shared" si="344"/>
        <v>1.1836677188713186E-2</v>
      </c>
      <c r="K468" s="23">
        <f t="shared" si="344"/>
        <v>0</v>
      </c>
      <c r="L468" s="23">
        <f t="shared" si="344"/>
        <v>0</v>
      </c>
      <c r="M468" s="23">
        <f t="shared" si="344"/>
        <v>0</v>
      </c>
      <c r="N468" s="23">
        <f t="shared" si="344"/>
        <v>3.2003891941532206E-4</v>
      </c>
      <c r="O468" s="23">
        <f t="shared" si="344"/>
        <v>0</v>
      </c>
      <c r="P468" s="23">
        <f t="shared" si="344"/>
        <v>0</v>
      </c>
      <c r="Q468" s="23">
        <f t="shared" si="344"/>
        <v>0</v>
      </c>
      <c r="R468" s="23">
        <f t="shared" si="344"/>
        <v>4.3658884603942098E-3</v>
      </c>
      <c r="S468" s="23">
        <f t="shared" si="344"/>
        <v>0</v>
      </c>
      <c r="T468" s="23">
        <f t="shared" si="344"/>
        <v>4.5304964998902203E-5</v>
      </c>
      <c r="U468" s="23">
        <f t="shared" si="344"/>
        <v>1.5382778115781107E-3</v>
      </c>
      <c r="V468" s="23">
        <f t="shared" si="344"/>
        <v>2.5022280668624447E-4</v>
      </c>
    </row>
    <row r="469" spans="1:22">
      <c r="A469" s="18" t="str">
        <f t="shared" si="340"/>
        <v>TDPLANT</v>
      </c>
      <c r="B469" s="18" t="str">
        <f>$B$10</f>
        <v>ENERGY</v>
      </c>
      <c r="C469" s="22"/>
      <c r="D469" s="23">
        <f t="shared" si="338"/>
        <v>0</v>
      </c>
      <c r="E469" s="23">
        <f t="shared" ref="E469:V469" si="345">E461/$D463</f>
        <v>0</v>
      </c>
      <c r="F469" s="23">
        <f t="shared" si="345"/>
        <v>0</v>
      </c>
      <c r="G469" s="23">
        <f t="shared" si="345"/>
        <v>0</v>
      </c>
      <c r="H469" s="23">
        <f t="shared" si="345"/>
        <v>0</v>
      </c>
      <c r="I469" s="23">
        <f t="shared" si="345"/>
        <v>0</v>
      </c>
      <c r="J469" s="23">
        <f t="shared" si="345"/>
        <v>0</v>
      </c>
      <c r="K469" s="23">
        <f t="shared" si="345"/>
        <v>0</v>
      </c>
      <c r="L469" s="23">
        <f t="shared" si="345"/>
        <v>0</v>
      </c>
      <c r="M469" s="23">
        <f t="shared" si="345"/>
        <v>0</v>
      </c>
      <c r="N469" s="23">
        <f t="shared" si="345"/>
        <v>0</v>
      </c>
      <c r="O469" s="23">
        <f t="shared" si="345"/>
        <v>0</v>
      </c>
      <c r="P469" s="23">
        <f t="shared" si="345"/>
        <v>0</v>
      </c>
      <c r="Q469" s="23">
        <f t="shared" si="345"/>
        <v>0</v>
      </c>
      <c r="R469" s="23">
        <f t="shared" si="345"/>
        <v>0</v>
      </c>
      <c r="S469" s="23">
        <f t="shared" si="345"/>
        <v>0</v>
      </c>
      <c r="T469" s="23">
        <f t="shared" si="345"/>
        <v>0</v>
      </c>
      <c r="U469" s="23">
        <f t="shared" si="345"/>
        <v>0</v>
      </c>
      <c r="V469" s="23">
        <f t="shared" si="345"/>
        <v>0</v>
      </c>
    </row>
    <row r="470" spans="1:22">
      <c r="A470" s="18" t="str">
        <f t="shared" si="340"/>
        <v>TDPLANT</v>
      </c>
      <c r="B470" s="18" t="str">
        <f>$B$11</f>
        <v>CUSTOMER</v>
      </c>
      <c r="C470" s="22"/>
      <c r="D470" s="23">
        <f t="shared" si="338"/>
        <v>8.0247667772307657E-2</v>
      </c>
      <c r="E470" s="23">
        <f t="shared" ref="E470:V470" si="346">E462/$D463</f>
        <v>3.6525313716287484E-2</v>
      </c>
      <c r="F470" s="23">
        <f t="shared" si="346"/>
        <v>9.8323988970410447E-3</v>
      </c>
      <c r="G470" s="23">
        <f t="shared" si="346"/>
        <v>2.7891147006622158E-3</v>
      </c>
      <c r="H470" s="23">
        <f t="shared" si="346"/>
        <v>9.2254307048723113E-4</v>
      </c>
      <c r="I470" s="23">
        <f t="shared" si="346"/>
        <v>1.4985059658149521E-4</v>
      </c>
      <c r="J470" s="23">
        <f t="shared" si="346"/>
        <v>8.0539291757681774E-4</v>
      </c>
      <c r="K470" s="23">
        <f t="shared" si="346"/>
        <v>2.3953404066914214E-4</v>
      </c>
      <c r="L470" s="23">
        <f t="shared" si="346"/>
        <v>5.2210160118094711E-4</v>
      </c>
      <c r="M470" s="23">
        <f t="shared" si="346"/>
        <v>9.176132511943317E-5</v>
      </c>
      <c r="N470" s="23">
        <f t="shared" si="346"/>
        <v>5.5413233581493785E-6</v>
      </c>
      <c r="O470" s="23">
        <f t="shared" si="346"/>
        <v>1.4209648392853023E-4</v>
      </c>
      <c r="P470" s="23">
        <f t="shared" si="346"/>
        <v>7.6779594133042435E-4</v>
      </c>
      <c r="Q470" s="23">
        <f t="shared" si="346"/>
        <v>1.3764226976997678E-4</v>
      </c>
      <c r="R470" s="23">
        <f t="shared" si="346"/>
        <v>2.2303643157513693E-4</v>
      </c>
      <c r="S470" s="23">
        <f t="shared" si="346"/>
        <v>4.0598511823876616E-6</v>
      </c>
      <c r="T470" s="23">
        <f t="shared" si="346"/>
        <v>4.1158151376719705E-6</v>
      </c>
      <c r="U470" s="23">
        <f t="shared" si="346"/>
        <v>2.4174391157495222E-2</v>
      </c>
      <c r="V470" s="23">
        <f t="shared" si="346"/>
        <v>2.9109776329243305E-3</v>
      </c>
    </row>
    <row r="471" spans="1:22">
      <c r="A471" s="18" t="str">
        <f t="shared" si="340"/>
        <v>TDPLANT</v>
      </c>
      <c r="B471" s="18" t="str">
        <f>$B$12</f>
        <v>TOTAL</v>
      </c>
      <c r="C471" s="22"/>
      <c r="D471" s="23">
        <f t="shared" si="338"/>
        <v>1.0000000000000002</v>
      </c>
      <c r="E471" s="23">
        <f t="shared" ref="E471:V471" si="347">SUM(E464:E470)</f>
        <v>0.59069206078526271</v>
      </c>
      <c r="F471" s="23">
        <f t="shared" si="347"/>
        <v>3.6522185131006205E-2</v>
      </c>
      <c r="G471" s="23">
        <f t="shared" si="347"/>
        <v>9.6203458062909794E-2</v>
      </c>
      <c r="H471" s="23">
        <f t="shared" si="347"/>
        <v>3.2529146390904581E-3</v>
      </c>
      <c r="I471" s="23">
        <f t="shared" si="347"/>
        <v>2.6506976574623676E-4</v>
      </c>
      <c r="J471" s="23">
        <f t="shared" si="347"/>
        <v>6.9111733916776358E-2</v>
      </c>
      <c r="K471" s="23">
        <f t="shared" si="347"/>
        <v>1.0757180108078529E-2</v>
      </c>
      <c r="L471" s="23">
        <f t="shared" si="347"/>
        <v>3.021401948899514E-3</v>
      </c>
      <c r="M471" s="23">
        <f t="shared" si="347"/>
        <v>1.8033011889781469E-4</v>
      </c>
      <c r="N471" s="23">
        <f t="shared" si="347"/>
        <v>2.3184198128102058E-3</v>
      </c>
      <c r="O471" s="23">
        <f t="shared" si="347"/>
        <v>3.2516435070497639E-2</v>
      </c>
      <c r="P471" s="23">
        <f t="shared" si="347"/>
        <v>9.0513065064871459E-2</v>
      </c>
      <c r="Q471" s="23">
        <f t="shared" si="347"/>
        <v>1.2899988794790925E-2</v>
      </c>
      <c r="R471" s="23">
        <f t="shared" si="347"/>
        <v>2.1744250539841976E-2</v>
      </c>
      <c r="S471" s="23">
        <f t="shared" si="347"/>
        <v>2.9072980495599692E-4</v>
      </c>
      <c r="T471" s="23">
        <f t="shared" si="347"/>
        <v>2.7718901703185347E-4</v>
      </c>
      <c r="U471" s="23">
        <f t="shared" si="347"/>
        <v>2.6173126992154707E-2</v>
      </c>
      <c r="V471" s="23">
        <f t="shared" si="347"/>
        <v>3.2604604263776009E-3</v>
      </c>
    </row>
    <row r="473" spans="1:22" ht="12">
      <c r="A473" s="38" t="s">
        <v>318</v>
      </c>
      <c r="B473" s="18" t="str">
        <f>$B$5</f>
        <v>PRODUCTION</v>
      </c>
      <c r="D473" s="24">
        <f ca="1">+COSS!H210</f>
        <v>862008088.64159262</v>
      </c>
      <c r="E473" s="24">
        <f ca="1">+COSS!I210</f>
        <v>424610522.10111254</v>
      </c>
      <c r="F473" s="24">
        <f ca="1">+COSS!J210</f>
        <v>20990015.335957579</v>
      </c>
      <c r="G473" s="24">
        <f ca="1">+COSS!K210</f>
        <v>76885223.221350819</v>
      </c>
      <c r="H473" s="24">
        <f ca="1">+COSS!L210</f>
        <v>2420073.8538854551</v>
      </c>
      <c r="I473" s="24">
        <f ca="1">+COSS!M210</f>
        <v>226946.78218666022</v>
      </c>
      <c r="J473" s="24">
        <f ca="1">+COSS!O210</f>
        <v>58444729.972213835</v>
      </c>
      <c r="K473" s="24">
        <f ca="1">+COSS!P210</f>
        <v>10889955.919556629</v>
      </c>
      <c r="L473" s="24">
        <f ca="1">+COSS!Q210</f>
        <v>4920968.3090631897</v>
      </c>
      <c r="M473" s="24">
        <f ca="1">+COSS!R210</f>
        <v>221290.44415602984</v>
      </c>
      <c r="N473" s="24">
        <f ca="1">+COSS!T210</f>
        <v>2041624.1146821217</v>
      </c>
      <c r="O473" s="24">
        <f ca="1">+COSS!U210</f>
        <v>33410830.781093664</v>
      </c>
      <c r="P473" s="24">
        <f ca="1">+COSS!V210</f>
        <v>176577179.47044224</v>
      </c>
      <c r="Q473" s="24">
        <f ca="1">+COSS!W210</f>
        <v>31886911.975585666</v>
      </c>
      <c r="R473" s="24">
        <f ca="1">+COSS!Y210</f>
        <v>17948283.834338974</v>
      </c>
      <c r="S473" s="24">
        <f ca="1">+COSS!Z210</f>
        <v>300626.89357201045</v>
      </c>
      <c r="T473" s="24">
        <f ca="1">+COSS!AB210</f>
        <v>232905.63239535567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66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707</v>
      </c>
      <c r="E478" s="24">
        <f ca="1">+COSS!I215</f>
        <v>2733007.053710131</v>
      </c>
      <c r="F478" s="24">
        <f ca="1">+COSS!J215</f>
        <v>177116.51721099383</v>
      </c>
      <c r="G478" s="24">
        <f ca="1">+COSS!K215</f>
        <v>594245.11533416435</v>
      </c>
      <c r="H478" s="24">
        <f ca="1">+COSS!L215</f>
        <v>18886.458840433239</v>
      </c>
      <c r="I478" s="24">
        <f ca="1">+COSS!M215</f>
        <v>1741.1107184185512</v>
      </c>
      <c r="J478" s="24">
        <f ca="1">+COSS!O215</f>
        <v>541781.56330605282</v>
      </c>
      <c r="K478" s="24">
        <f ca="1">+COSS!P215</f>
        <v>100435.87705715297</v>
      </c>
      <c r="L478" s="24">
        <f ca="1">+COSS!Q215</f>
        <v>45635.49178540516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6</v>
      </c>
      <c r="P478" s="24">
        <f ca="1">+COSS!V215</f>
        <v>2069770.9594606056</v>
      </c>
      <c r="Q478" s="24">
        <f ca="1">+COSS!W215</f>
        <v>392683.9933008966</v>
      </c>
      <c r="R478" s="24">
        <f ca="1">+COSS!Y215</f>
        <v>146784.95667568379</v>
      </c>
      <c r="S478" s="24">
        <f ca="1">+COSS!Z215</f>
        <v>2389.4250967839725</v>
      </c>
      <c r="T478" s="24">
        <f ca="1">+COSS!AB215</f>
        <v>2665.2114891870729</v>
      </c>
      <c r="U478" s="24">
        <f ca="1">+COSS!AC215</f>
        <v>57631.629518916059</v>
      </c>
      <c r="V478" s="24">
        <f ca="1">+COSS!AD215</f>
        <v>11404.828986699524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899996</v>
      </c>
      <c r="E480" s="24">
        <f ca="1">+COSS!I217</f>
        <v>1239556563.801775</v>
      </c>
      <c r="F480" s="24">
        <f ca="1">+COSS!J217</f>
        <v>71675398.270507693</v>
      </c>
      <c r="G480" s="24">
        <f ca="1">+COSS!K217</f>
        <v>209228976.20563075</v>
      </c>
      <c r="H480" s="24">
        <f ca="1">+COSS!L217</f>
        <v>6895267.8636464747</v>
      </c>
      <c r="I480" s="24">
        <f ca="1">+COSS!M217</f>
        <v>589845.63791771606</v>
      </c>
      <c r="J480" s="24">
        <f ca="1">+COSS!O217</f>
        <v>153493764.08838397</v>
      </c>
      <c r="K480" s="24">
        <f ca="1">+COSS!P217</f>
        <v>25657334.775193367</v>
      </c>
      <c r="L480" s="24">
        <f ca="1">+COSS!Q217</f>
        <v>9015943.592907954</v>
      </c>
      <c r="M480" s="24">
        <f ca="1">+COSS!R217</f>
        <v>467947.56458979257</v>
      </c>
      <c r="N480" s="24">
        <f ca="1">+COSS!T217</f>
        <v>5230749.4440653175</v>
      </c>
      <c r="O480" s="24">
        <f ca="1">+COSS!U217</f>
        <v>78096561.24657163</v>
      </c>
      <c r="P480" s="24">
        <f ca="1">+COSS!V217</f>
        <v>299114138.33990794</v>
      </c>
      <c r="Q480" s="24">
        <f ca="1">+COSS!W217</f>
        <v>49371244.2342619</v>
      </c>
      <c r="R480" s="24">
        <f ca="1">+COSS!Y217</f>
        <v>47839065.605091803</v>
      </c>
      <c r="S480" s="24">
        <f ca="1">+COSS!Z217</f>
        <v>699243.56055332639</v>
      </c>
      <c r="T480" s="24">
        <f ca="1">+COSS!AB217</f>
        <v>614773.57716550201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0" t="s">
        <v>319</v>
      </c>
      <c r="B481" s="18" t="str">
        <f>$B$5</f>
        <v>PRODUCTION</v>
      </c>
      <c r="D481" s="23">
        <f t="shared" ref="D481:D488" ca="1" si="348">SUM(E481:V481)</f>
        <v>0.38515569475772504</v>
      </c>
      <c r="E481" s="23">
        <f t="shared" ref="E481:E488" ca="1" si="349">E473/$D$480</f>
        <v>0.18972114391526523</v>
      </c>
      <c r="F481" s="23">
        <f t="shared" ref="F481:V488" ca="1" si="350">F473/$D$480</f>
        <v>9.3785940598724461E-3</v>
      </c>
      <c r="G481" s="23">
        <f t="shared" ca="1" si="350"/>
        <v>3.4353252546722446E-2</v>
      </c>
      <c r="H481" s="23">
        <f t="shared" ca="1" si="350"/>
        <v>1.0813184224606619E-3</v>
      </c>
      <c r="I481" s="23">
        <f t="shared" ca="1" si="350"/>
        <v>1.0140258162064256E-4</v>
      </c>
      <c r="J481" s="23">
        <f t="shared" ca="1" si="350"/>
        <v>2.6113815953686521E-2</v>
      </c>
      <c r="K481" s="23">
        <f t="shared" ca="1" si="350"/>
        <v>4.8657647107320338E-3</v>
      </c>
      <c r="L481" s="23">
        <f t="shared" ca="1" si="350"/>
        <v>2.1987484722385559E-3</v>
      </c>
      <c r="M481" s="23">
        <f t="shared" ca="1" si="350"/>
        <v>9.8875261015791722E-5</v>
      </c>
      <c r="N481" s="23">
        <f t="shared" ca="1" si="350"/>
        <v>9.1222247759146591E-4</v>
      </c>
      <c r="O481" s="23">
        <f t="shared" ca="1" si="350"/>
        <v>1.4928365419637433E-2</v>
      </c>
      <c r="P481" s="23">
        <f t="shared" ca="1" si="350"/>
        <v>7.8896830706625606E-2</v>
      </c>
      <c r="Q481" s="23">
        <f t="shared" ca="1" si="350"/>
        <v>1.4247459968721373E-2</v>
      </c>
      <c r="R481" s="23">
        <f t="shared" ca="1" si="350"/>
        <v>8.019511441960404E-3</v>
      </c>
      <c r="S481" s="23">
        <f t="shared" ca="1" si="350"/>
        <v>1.3432375122958613E-4</v>
      </c>
      <c r="T481" s="23">
        <f t="shared" ca="1" si="350"/>
        <v>1.0406506834475678E-4</v>
      </c>
      <c r="U481" s="23">
        <f t="shared" ca="1" si="350"/>
        <v>0</v>
      </c>
      <c r="V481" s="23">
        <f t="shared" ca="1" si="350"/>
        <v>0</v>
      </c>
    </row>
    <row r="482" spans="1:22">
      <c r="A482" s="18" t="str">
        <f t="shared" ref="A482:A488" si="351">A481</f>
        <v>RB_GUP_EPIS</v>
      </c>
      <c r="B482" s="18" t="str">
        <f>$B$6</f>
        <v>BULKTRAN</v>
      </c>
      <c r="D482" s="23">
        <f t="shared" ca="1" si="348"/>
        <v>0.20414099828362883</v>
      </c>
      <c r="E482" s="23">
        <f t="shared" ca="1" si="349"/>
        <v>0.10055638340940684</v>
      </c>
      <c r="F482" s="23">
        <f t="shared" ref="F482:T482" ca="1" si="352">F474/$D$480</f>
        <v>4.9708613424074878E-3</v>
      </c>
      <c r="G482" s="23">
        <f t="shared" ca="1" si="352"/>
        <v>1.8207980213271604E-2</v>
      </c>
      <c r="H482" s="23">
        <f t="shared" ca="1" si="352"/>
        <v>5.7312257154201382E-4</v>
      </c>
      <c r="I482" s="23">
        <f t="shared" ca="1" si="352"/>
        <v>5.3745600863038905E-5</v>
      </c>
      <c r="J482" s="23">
        <f t="shared" ca="1" si="352"/>
        <v>1.3840897409380961E-2</v>
      </c>
      <c r="K482" s="23">
        <f t="shared" ca="1" si="352"/>
        <v>2.578962427355275E-3</v>
      </c>
      <c r="L482" s="23">
        <f t="shared" ca="1" si="352"/>
        <v>1.1653851006402137E-3</v>
      </c>
      <c r="M482" s="23">
        <f t="shared" ca="1" si="352"/>
        <v>5.2406065297865523E-5</v>
      </c>
      <c r="N482" s="23">
        <f t="shared" ca="1" si="352"/>
        <v>4.8349799773680241E-4</v>
      </c>
      <c r="O482" s="23">
        <f t="shared" ca="1" si="352"/>
        <v>7.9123623536828582E-3</v>
      </c>
      <c r="P482" s="23">
        <f t="shared" ca="1" si="352"/>
        <v>4.1817057364285475E-2</v>
      </c>
      <c r="Q482" s="23">
        <f t="shared" ca="1" si="352"/>
        <v>7.5514674730445108E-3</v>
      </c>
      <c r="R482" s="23">
        <f t="shared" ca="1" si="352"/>
        <v>4.2505176316776907E-3</v>
      </c>
      <c r="S482" s="23">
        <f t="shared" ca="1" si="352"/>
        <v>7.1194545588786344E-5</v>
      </c>
      <c r="T482" s="23">
        <f t="shared" ca="1" si="352"/>
        <v>5.5156777447405578E-5</v>
      </c>
      <c r="U482" s="23">
        <f t="shared" ca="1" si="350"/>
        <v>0</v>
      </c>
      <c r="V482" s="23">
        <f t="shared" ca="1" si="350"/>
        <v>0</v>
      </c>
    </row>
    <row r="483" spans="1:22">
      <c r="A483" s="18" t="str">
        <f t="shared" si="351"/>
        <v>RB_GUP_EPIS</v>
      </c>
      <c r="B483" s="18" t="str">
        <f>$B$7</f>
        <v>SUBTRAN</v>
      </c>
      <c r="D483" s="23">
        <f t="shared" ca="1" si="348"/>
        <v>4.48436487249739E-2</v>
      </c>
      <c r="E483" s="23">
        <f t="shared" ca="1" si="349"/>
        <v>2.1832912110602603E-2</v>
      </c>
      <c r="F483" s="23">
        <f t="shared" ca="1" si="350"/>
        <v>1.053684899297595E-3</v>
      </c>
      <c r="G483" s="23">
        <f t="shared" ca="1" si="350"/>
        <v>3.8332541433177166E-3</v>
      </c>
      <c r="H483" s="23">
        <f t="shared" ca="1" si="350"/>
        <v>1.1840561386255367E-4</v>
      </c>
      <c r="I483" s="23">
        <f t="shared" ca="1" si="350"/>
        <v>1.4746792998325917E-5</v>
      </c>
      <c r="J483" s="23">
        <f t="shared" ca="1" si="350"/>
        <v>2.8960834183298632E-3</v>
      </c>
      <c r="K483" s="23">
        <f t="shared" ca="1" si="350"/>
        <v>5.3837852960355172E-4</v>
      </c>
      <c r="L483" s="23">
        <f t="shared" ca="1" si="350"/>
        <v>3.2034164010197053E-4</v>
      </c>
      <c r="M483" s="23">
        <f t="shared" ca="1" si="350"/>
        <v>0</v>
      </c>
      <c r="N483" s="23">
        <f t="shared" ca="1" si="350"/>
        <v>1.0112626023927271E-4</v>
      </c>
      <c r="O483" s="23">
        <f t="shared" ca="1" si="350"/>
        <v>1.6554946176152261E-3</v>
      </c>
      <c r="P483" s="23">
        <f t="shared" ca="1" si="350"/>
        <v>1.1533306385678127E-2</v>
      </c>
      <c r="Q483" s="23">
        <f t="shared" ca="1" si="350"/>
        <v>0</v>
      </c>
      <c r="R483" s="23">
        <f t="shared" ca="1" si="350"/>
        <v>8.7163626076196038E-4</v>
      </c>
      <c r="S483" s="23">
        <f t="shared" ca="1" si="350"/>
        <v>1.453020014755441E-5</v>
      </c>
      <c r="T483" s="23">
        <f t="shared" ca="1" si="350"/>
        <v>1.1639515094398968E-5</v>
      </c>
      <c r="U483" s="23">
        <f t="shared" ca="1" si="350"/>
        <v>3.9576839601008593E-5</v>
      </c>
      <c r="V483" s="23">
        <f t="shared" ca="1" si="350"/>
        <v>8.5314977221769142E-6</v>
      </c>
    </row>
    <row r="484" spans="1:22">
      <c r="A484" s="18" t="str">
        <f t="shared" si="351"/>
        <v>RB_GUP_EPIS</v>
      </c>
      <c r="B484" s="18" t="str">
        <f>$B$8</f>
        <v>DISTPRI</v>
      </c>
      <c r="D484" s="23">
        <f t="shared" ca="1" si="348"/>
        <v>0.20575689192323759</v>
      </c>
      <c r="E484" s="23">
        <f t="shared" ca="1" si="349"/>
        <v>0.13751610651225057</v>
      </c>
      <c r="F484" s="23">
        <f t="shared" ca="1" si="350"/>
        <v>6.4821502701117922E-3</v>
      </c>
      <c r="G484" s="23">
        <f t="shared" ca="1" si="350"/>
        <v>2.353708546212702E-2</v>
      </c>
      <c r="H484" s="23">
        <f t="shared" ca="1" si="350"/>
        <v>7.2741841443989068E-4</v>
      </c>
      <c r="I484" s="23">
        <f t="shared" ca="1" si="350"/>
        <v>0</v>
      </c>
      <c r="J484" s="23">
        <f t="shared" ca="1" si="350"/>
        <v>1.7648700165816624E-2</v>
      </c>
      <c r="K484" s="23">
        <f t="shared" ca="1" si="350"/>
        <v>3.2870715935352807E-3</v>
      </c>
      <c r="L484" s="23">
        <f t="shared" ca="1" si="350"/>
        <v>0</v>
      </c>
      <c r="M484" s="23">
        <f t="shared" ca="1" si="350"/>
        <v>0</v>
      </c>
      <c r="N484" s="23">
        <f t="shared" ca="1" si="350"/>
        <v>6.2916528484420486E-4</v>
      </c>
      <c r="O484" s="23">
        <f t="shared" ca="1" si="350"/>
        <v>1.0147012340324791E-2</v>
      </c>
      <c r="P484" s="23">
        <f t="shared" ca="1" si="350"/>
        <v>0</v>
      </c>
      <c r="Q484" s="23">
        <f t="shared" ca="1" si="350"/>
        <v>0</v>
      </c>
      <c r="R484" s="23">
        <f t="shared" ca="1" si="350"/>
        <v>5.3218941568643702E-3</v>
      </c>
      <c r="S484" s="23">
        <f t="shared" ca="1" si="350"/>
        <v>8.8790027158819446E-5</v>
      </c>
      <c r="T484" s="23">
        <f t="shared" ca="1" si="350"/>
        <v>7.1934799461239078E-5</v>
      </c>
      <c r="U484" s="23">
        <f t="shared" ca="1" si="350"/>
        <v>2.4643862908318444E-4</v>
      </c>
      <c r="V484" s="23">
        <f t="shared" ca="1" si="350"/>
        <v>5.3124267219811269E-5</v>
      </c>
    </row>
    <row r="485" spans="1:22">
      <c r="A485" s="18" t="str">
        <f t="shared" si="351"/>
        <v>RB_GUP_EPIS</v>
      </c>
      <c r="B485" s="18" t="str">
        <f>$B$9</f>
        <v>DISTSEC</v>
      </c>
      <c r="D485" s="23">
        <f t="shared" ca="1" si="348"/>
        <v>0.10587946937322461</v>
      </c>
      <c r="E485" s="23">
        <f t="shared" ca="1" si="349"/>
        <v>7.9166232945399831E-2</v>
      </c>
      <c r="F485" s="23">
        <f t="shared" ca="1" si="350"/>
        <v>3.8166293213179429E-3</v>
      </c>
      <c r="G485" s="23">
        <f t="shared" ca="1" si="350"/>
        <v>1.1516361194703459E-2</v>
      </c>
      <c r="H485" s="23">
        <f t="shared" ca="1" si="350"/>
        <v>0</v>
      </c>
      <c r="I485" s="23">
        <f t="shared" ca="1" si="350"/>
        <v>0</v>
      </c>
      <c r="J485" s="23">
        <f t="shared" ca="1" si="350"/>
        <v>7.3382701776841322E-3</v>
      </c>
      <c r="K485" s="23">
        <f t="shared" ca="1" si="350"/>
        <v>0</v>
      </c>
      <c r="L485" s="23">
        <f t="shared" ca="1" si="350"/>
        <v>0</v>
      </c>
      <c r="M485" s="23">
        <f t="shared" ca="1" si="350"/>
        <v>0</v>
      </c>
      <c r="N485" s="23">
        <f t="shared" ca="1" si="350"/>
        <v>1.9841143089406425E-4</v>
      </c>
      <c r="O485" s="23">
        <f t="shared" ca="1" si="350"/>
        <v>0</v>
      </c>
      <c r="P485" s="23">
        <f t="shared" ca="1" si="350"/>
        <v>0</v>
      </c>
      <c r="Q485" s="23">
        <f t="shared" ca="1" si="350"/>
        <v>0</v>
      </c>
      <c r="R485" s="23">
        <f t="shared" ca="1" si="350"/>
        <v>2.7066776070024021E-3</v>
      </c>
      <c r="S485" s="23">
        <f t="shared" ca="1" si="350"/>
        <v>0</v>
      </c>
      <c r="T485" s="23">
        <f t="shared" ca="1" si="350"/>
        <v>2.8087280598433771E-5</v>
      </c>
      <c r="U485" s="23">
        <f t="shared" ca="1" si="350"/>
        <v>9.5367120431912858E-4</v>
      </c>
      <c r="V485" s="23">
        <f t="shared" ca="1" si="350"/>
        <v>1.5512821130519576E-4</v>
      </c>
    </row>
    <row r="486" spans="1:22">
      <c r="A486" s="18" t="str">
        <f t="shared" si="351"/>
        <v>RB_GUP_EPIS</v>
      </c>
      <c r="B486" s="18" t="str">
        <f>$B$10</f>
        <v>ENERGY</v>
      </c>
      <c r="D486" s="23">
        <f t="shared" ca="1" si="348"/>
        <v>3.2544046461130678E-3</v>
      </c>
      <c r="E486" s="23">
        <f t="shared" ca="1" si="349"/>
        <v>1.2211407809505535E-3</v>
      </c>
      <c r="F486" s="23">
        <f t="shared" ca="1" si="350"/>
        <v>7.9137813366659071E-5</v>
      </c>
      <c r="G486" s="23">
        <f t="shared" ca="1" si="350"/>
        <v>2.6551594267937002E-4</v>
      </c>
      <c r="H486" s="23">
        <f t="shared" ca="1" si="350"/>
        <v>8.438699441513862E-6</v>
      </c>
      <c r="I486" s="23">
        <f t="shared" ca="1" si="350"/>
        <v>7.7794943833925139E-7</v>
      </c>
      <c r="J486" s="23">
        <f t="shared" ca="1" si="350"/>
        <v>2.4207458975344999E-4</v>
      </c>
      <c r="K486" s="23">
        <f t="shared" ca="1" si="350"/>
        <v>4.4875971021929787E-5</v>
      </c>
      <c r="L486" s="23">
        <f t="shared" ca="1" si="350"/>
        <v>2.0390492590292008E-5</v>
      </c>
      <c r="M486" s="23">
        <f t="shared" ca="1" si="350"/>
        <v>9.4477590145720496E-7</v>
      </c>
      <c r="N486" s="23">
        <f t="shared" ca="1" si="350"/>
        <v>9.276757009781731E-6</v>
      </c>
      <c r="O486" s="23">
        <f t="shared" ca="1" si="350"/>
        <v>1.6288595577121687E-4</v>
      </c>
      <c r="P486" s="23">
        <f t="shared" ca="1" si="350"/>
        <v>9.2479883006279671E-4</v>
      </c>
      <c r="Q486" s="23">
        <f t="shared" ca="1" si="350"/>
        <v>1.7545598266761664E-4</v>
      </c>
      <c r="R486" s="23">
        <f t="shared" ca="1" si="350"/>
        <v>6.5585303332242628E-5</v>
      </c>
      <c r="S486" s="23">
        <f t="shared" ca="1" si="350"/>
        <v>1.067624185143835E-6</v>
      </c>
      <c r="T486" s="23">
        <f t="shared" ca="1" si="350"/>
        <v>1.1908488984271314E-6</v>
      </c>
      <c r="U486" s="23">
        <f t="shared" ca="1" si="350"/>
        <v>2.575051278504545E-5</v>
      </c>
      <c r="V486" s="23">
        <f t="shared" ca="1" si="350"/>
        <v>5.0958162572319816E-6</v>
      </c>
    </row>
    <row r="487" spans="1:22">
      <c r="A487" s="18" t="str">
        <f t="shared" si="351"/>
        <v>RB_GUP_EPIS</v>
      </c>
      <c r="B487" s="18" t="str">
        <f>$B$11</f>
        <v>CUSTOMER</v>
      </c>
      <c r="D487" s="23">
        <f t="shared" ca="1" si="348"/>
        <v>5.0968892291097058E-2</v>
      </c>
      <c r="E487" s="23">
        <f t="shared" ca="1" si="349"/>
        <v>2.3835024220517854E-2</v>
      </c>
      <c r="F487" s="23">
        <f t="shared" ca="1" si="350"/>
        <v>6.2443817084900603E-3</v>
      </c>
      <c r="G487" s="23">
        <f t="shared" ca="1" si="350"/>
        <v>1.7726009829915285E-3</v>
      </c>
      <c r="H487" s="23">
        <f t="shared" ca="1" si="350"/>
        <v>5.7218579606343036E-4</v>
      </c>
      <c r="I487" s="23">
        <f t="shared" ca="1" si="350"/>
        <v>9.2877277758168705E-5</v>
      </c>
      <c r="J487" s="23">
        <f t="shared" ca="1" si="350"/>
        <v>5.0303833883301593E-4</v>
      </c>
      <c r="K487" s="23">
        <f t="shared" ca="1" si="350"/>
        <v>1.4895590082622594E-4</v>
      </c>
      <c r="L487" s="23">
        <f t="shared" ca="1" si="350"/>
        <v>3.2356751237611666E-4</v>
      </c>
      <c r="M487" s="23">
        <f t="shared" ca="1" si="350"/>
        <v>5.6858559198897443E-5</v>
      </c>
      <c r="N487" s="23">
        <f t="shared" ca="1" si="350"/>
        <v>3.4622415256613737E-6</v>
      </c>
      <c r="O487" s="23">
        <f t="shared" ca="1" si="350"/>
        <v>8.8372417451341805E-5</v>
      </c>
      <c r="P487" s="23">
        <f t="shared" ca="1" si="350"/>
        <v>4.7584051234829524E-4</v>
      </c>
      <c r="Q487" s="23">
        <f t="shared" ca="1" si="350"/>
        <v>8.5288781272228905E-5</v>
      </c>
      <c r="R487" s="23">
        <f t="shared" ca="1" si="350"/>
        <v>1.3925376355104985E-4</v>
      </c>
      <c r="S487" s="23">
        <f t="shared" ca="1" si="350"/>
        <v>2.5243763203249125E-6</v>
      </c>
      <c r="T487" s="23">
        <f t="shared" ca="1" si="350"/>
        <v>2.6140191769040603E-6</v>
      </c>
      <c r="U487" s="23">
        <f t="shared" ca="1" si="350"/>
        <v>1.4808733421195205E-2</v>
      </c>
      <c r="V487" s="23">
        <f t="shared" ca="1" si="350"/>
        <v>1.81331246120075E-3</v>
      </c>
    </row>
    <row r="488" spans="1:22">
      <c r="A488" s="18" t="str">
        <f t="shared" si="351"/>
        <v>RB_GUP_EPIS</v>
      </c>
      <c r="B488" s="18" t="str">
        <f>$B$12</f>
        <v>TOTAL</v>
      </c>
      <c r="D488" s="23">
        <f t="shared" ca="1" si="348"/>
        <v>1</v>
      </c>
      <c r="E488" s="23">
        <f t="shared" ca="1" si="349"/>
        <v>0.55384894389439343</v>
      </c>
      <c r="F488" s="23">
        <f t="shared" ca="1" si="350"/>
        <v>3.2025439414863979E-2</v>
      </c>
      <c r="G488" s="23">
        <f t="shared" ca="1" si="350"/>
        <v>9.3486050485813127E-2</v>
      </c>
      <c r="H488" s="23">
        <f t="shared" ca="1" si="350"/>
        <v>3.0808895178100642E-3</v>
      </c>
      <c r="I488" s="23">
        <f t="shared" ca="1" si="350"/>
        <v>2.6355020267851534E-4</v>
      </c>
      <c r="J488" s="23">
        <f t="shared" ca="1" si="350"/>
        <v>6.8582880053484577E-2</v>
      </c>
      <c r="K488" s="23">
        <f t="shared" ca="1" si="350"/>
        <v>1.1464009133074297E-2</v>
      </c>
      <c r="L488" s="23">
        <f t="shared" ca="1" si="350"/>
        <v>4.0284332179471478E-3</v>
      </c>
      <c r="M488" s="23">
        <f t="shared" ca="1" si="350"/>
        <v>2.0908466141401184E-4</v>
      </c>
      <c r="N488" s="23">
        <f t="shared" ca="1" si="350"/>
        <v>2.3371624498412531E-3</v>
      </c>
      <c r="O488" s="23">
        <f t="shared" ca="1" si="350"/>
        <v>3.4894493104482865E-2</v>
      </c>
      <c r="P488" s="23">
        <f t="shared" ca="1" si="350"/>
        <v>0.1336478337990003</v>
      </c>
      <c r="Q488" s="23">
        <f t="shared" ca="1" si="350"/>
        <v>2.2059672205705729E-2</v>
      </c>
      <c r="R488" s="23">
        <f t="shared" ca="1" si="350"/>
        <v>2.1375076165150116E-2</v>
      </c>
      <c r="S488" s="23">
        <f t="shared" ca="1" si="350"/>
        <v>3.1243052463021507E-4</v>
      </c>
      <c r="T488" s="23">
        <f t="shared" ca="1" si="350"/>
        <v>2.7468830902156537E-4</v>
      </c>
      <c r="U488" s="23">
        <f t="shared" ca="1" si="350"/>
        <v>1.607417060698357E-2</v>
      </c>
      <c r="V488" s="23">
        <f t="shared" ca="1" si="350"/>
        <v>2.0351922537051657E-3</v>
      </c>
    </row>
    <row r="490" spans="1:22" ht="13.2">
      <c r="A490" s="38" t="s">
        <v>208</v>
      </c>
      <c r="B490" s="18" t="str">
        <f>$B$5</f>
        <v>PRODUCTION</v>
      </c>
      <c r="C490" s="129" t="s">
        <v>597</v>
      </c>
      <c r="D490" s="24">
        <f t="shared" ref="D490:D497" ca="1" si="353">+D473</f>
        <v>862008088.64159262</v>
      </c>
      <c r="E490" s="24">
        <f ca="1">+E473</f>
        <v>424610522.10111254</v>
      </c>
      <c r="F490" s="24">
        <f t="shared" ref="E490:V497" ca="1" si="354">+F473</f>
        <v>20990015.335957579</v>
      </c>
      <c r="G490" s="24">
        <f t="shared" ca="1" si="354"/>
        <v>76885223.221350819</v>
      </c>
      <c r="H490" s="24">
        <f t="shared" ca="1" si="354"/>
        <v>2420073.8538854551</v>
      </c>
      <c r="I490" s="24">
        <f t="shared" ca="1" si="354"/>
        <v>226946.78218666022</v>
      </c>
      <c r="J490" s="24">
        <f t="shared" ca="1" si="354"/>
        <v>58444729.972213835</v>
      </c>
      <c r="K490" s="24">
        <f t="shared" ca="1" si="354"/>
        <v>10889955.919556629</v>
      </c>
      <c r="L490" s="24">
        <f t="shared" ca="1" si="354"/>
        <v>4920968.3090631897</v>
      </c>
      <c r="M490" s="24">
        <f t="shared" ca="1" si="354"/>
        <v>221290.44415602984</v>
      </c>
      <c r="N490" s="24">
        <f t="shared" ca="1" si="354"/>
        <v>2041624.1146821217</v>
      </c>
      <c r="O490" s="24">
        <f t="shared" ca="1" si="354"/>
        <v>33410830.781093664</v>
      </c>
      <c r="P490" s="24">
        <f t="shared" ca="1" si="354"/>
        <v>176577179.47044224</v>
      </c>
      <c r="Q490" s="24">
        <f t="shared" ca="1" si="354"/>
        <v>31886911.975585666</v>
      </c>
      <c r="R490" s="24">
        <f t="shared" ca="1" si="354"/>
        <v>17948283.834338974</v>
      </c>
      <c r="S490" s="24">
        <f t="shared" ca="1" si="354"/>
        <v>300626.89357201045</v>
      </c>
      <c r="T490" s="24">
        <f t="shared" ca="1" si="354"/>
        <v>232905.63239535567</v>
      </c>
      <c r="U490" s="24">
        <f t="shared" ca="1" si="354"/>
        <v>0</v>
      </c>
      <c r="V490" s="24">
        <f t="shared" ca="1" si="354"/>
        <v>0</v>
      </c>
    </row>
    <row r="491" spans="1:22" ht="13.2">
      <c r="B491" s="18" t="str">
        <f>$B$6</f>
        <v>BULKTRAN</v>
      </c>
      <c r="C491" s="129" t="s">
        <v>319</v>
      </c>
      <c r="D491" s="24">
        <f t="shared" ca="1" si="353"/>
        <v>456883266.01155162</v>
      </c>
      <c r="E491" s="24">
        <f t="shared" ref="E491:S491" ca="1" si="355">+E474</f>
        <v>225052925.46168548</v>
      </c>
      <c r="F491" s="24">
        <f t="shared" ca="1" si="355"/>
        <v>11125170.270081067</v>
      </c>
      <c r="G491" s="24">
        <f t="shared" ca="1" si="355"/>
        <v>40750861.107062466</v>
      </c>
      <c r="H491" s="24">
        <f t="shared" ca="1" si="355"/>
        <v>1282692.4258852</v>
      </c>
      <c r="I491" s="24">
        <f t="shared" ca="1" si="355"/>
        <v>120286.79129873593</v>
      </c>
      <c r="J491" s="24">
        <f t="shared" ca="1" si="355"/>
        <v>30976993.676413916</v>
      </c>
      <c r="K491" s="24">
        <f t="shared" ca="1" si="355"/>
        <v>5771916.4040438095</v>
      </c>
      <c r="L491" s="24">
        <f t="shared" ca="1" si="355"/>
        <v>2608221.5499011842</v>
      </c>
      <c r="M491" s="24">
        <f t="shared" ca="1" si="355"/>
        <v>117288.80760559885</v>
      </c>
      <c r="N491" s="24">
        <f t="shared" ca="1" si="355"/>
        <v>1082105.7316919731</v>
      </c>
      <c r="O491" s="24">
        <f t="shared" ca="1" si="355"/>
        <v>17708475.927970316</v>
      </c>
      <c r="P491" s="24">
        <f t="shared" ca="1" si="355"/>
        <v>93589792.859944686</v>
      </c>
      <c r="Q491" s="24">
        <f t="shared" ca="1" si="355"/>
        <v>16900765.408578187</v>
      </c>
      <c r="R491" s="24">
        <f t="shared" ca="1" si="355"/>
        <v>9512985.6037170496</v>
      </c>
      <c r="S491" s="24">
        <f t="shared" ca="1" si="355"/>
        <v>159338.87256502928</v>
      </c>
      <c r="T491" s="24">
        <f t="shared" ca="1" si="354"/>
        <v>123445.11310672808</v>
      </c>
      <c r="U491" s="24">
        <f t="shared" ca="1" si="354"/>
        <v>0</v>
      </c>
      <c r="V491" s="24">
        <f t="shared" ca="1" si="354"/>
        <v>0</v>
      </c>
    </row>
    <row r="492" spans="1:22">
      <c r="B492" s="18" t="str">
        <f>$B$7</f>
        <v>SUBTRAN</v>
      </c>
      <c r="D492" s="24">
        <f t="shared" ca="1" si="353"/>
        <v>100363537.26885781</v>
      </c>
      <c r="E492" s="24">
        <f t="shared" ca="1" si="354"/>
        <v>48863737.688673921</v>
      </c>
      <c r="F492" s="24">
        <f t="shared" ca="1" si="354"/>
        <v>2358227.9022133341</v>
      </c>
      <c r="G492" s="24">
        <f t="shared" ca="1" si="354"/>
        <v>8579117.8017951343</v>
      </c>
      <c r="H492" s="24">
        <f t="shared" ca="1" si="354"/>
        <v>265000.87699416588</v>
      </c>
      <c r="I492" s="24">
        <f t="shared" ca="1" si="354"/>
        <v>33004.457727351801</v>
      </c>
      <c r="J492" s="24">
        <f t="shared" ca="1" si="354"/>
        <v>6481657.5892808223</v>
      </c>
      <c r="K492" s="24">
        <f t="shared" ca="1" si="354"/>
        <v>1204932.5859277607</v>
      </c>
      <c r="L492" s="24">
        <f t="shared" ca="1" si="354"/>
        <v>716949.24586357607</v>
      </c>
      <c r="M492" s="24">
        <f t="shared" ca="1" si="354"/>
        <v>0</v>
      </c>
      <c r="N492" s="24">
        <f t="shared" ca="1" si="354"/>
        <v>226328.35366788873</v>
      </c>
      <c r="O492" s="24">
        <f t="shared" ca="1" si="354"/>
        <v>3705124.3705084114</v>
      </c>
      <c r="P492" s="24">
        <f t="shared" ca="1" si="354"/>
        <v>25812427.360031597</v>
      </c>
      <c r="Q492" s="24">
        <f t="shared" ca="1" si="354"/>
        <v>0</v>
      </c>
      <c r="R492" s="24">
        <f t="shared" ca="1" si="354"/>
        <v>1950789.0376715055</v>
      </c>
      <c r="S492" s="24">
        <f t="shared" ca="1" si="354"/>
        <v>32519.706257106958</v>
      </c>
      <c r="T492" s="24">
        <f t="shared" ca="1" si="354"/>
        <v>26050.130624575391</v>
      </c>
      <c r="U492" s="24">
        <f t="shared" ca="1" si="354"/>
        <v>88576.013085825121</v>
      </c>
      <c r="V492" s="24">
        <f t="shared" ca="1" si="354"/>
        <v>19094.14853484085</v>
      </c>
    </row>
    <row r="493" spans="1:22">
      <c r="B493" s="18" t="str">
        <f>$B$8</f>
        <v>DISTPRI</v>
      </c>
      <c r="D493" s="24">
        <f t="shared" ca="1" si="353"/>
        <v>460499760.34536475</v>
      </c>
      <c r="E493" s="24">
        <f t="shared" ca="1" si="354"/>
        <v>307771630.39644057</v>
      </c>
      <c r="F493" s="24">
        <f t="shared" ca="1" si="354"/>
        <v>14507551.207678411</v>
      </c>
      <c r="G493" s="24">
        <f t="shared" ca="1" si="354"/>
        <v>52677808.812263444</v>
      </c>
      <c r="H493" s="24">
        <f t="shared" ca="1" si="354"/>
        <v>1628018.3977766612</v>
      </c>
      <c r="I493" s="24">
        <f t="shared" ca="1" si="354"/>
        <v>0</v>
      </c>
      <c r="J493" s="24">
        <f t="shared" ca="1" si="354"/>
        <v>39499149.315483466</v>
      </c>
      <c r="K493" s="24">
        <f t="shared" ca="1" si="354"/>
        <v>7356719.218065233</v>
      </c>
      <c r="L493" s="24">
        <f t="shared" ca="1" si="354"/>
        <v>0</v>
      </c>
      <c r="M493" s="24">
        <f t="shared" ca="1" si="354"/>
        <v>0</v>
      </c>
      <c r="N493" s="24">
        <f t="shared" ca="1" si="354"/>
        <v>1408120.3316216024</v>
      </c>
      <c r="O493" s="24">
        <f t="shared" ca="1" si="354"/>
        <v>22709794.58945309</v>
      </c>
      <c r="P493" s="24">
        <f t="shared" ca="1" si="354"/>
        <v>0</v>
      </c>
      <c r="Q493" s="24">
        <f t="shared" ca="1" si="354"/>
        <v>0</v>
      </c>
      <c r="R493" s="24">
        <f t="shared" ca="1" si="354"/>
        <v>11910808.726318348</v>
      </c>
      <c r="S493" s="24">
        <f t="shared" ca="1" si="354"/>
        <v>198718.91456714328</v>
      </c>
      <c r="T493" s="24">
        <f t="shared" ca="1" si="354"/>
        <v>160995.61770572857</v>
      </c>
      <c r="U493" s="24">
        <f t="shared" ca="1" si="354"/>
        <v>551548.61920729675</v>
      </c>
      <c r="V493" s="24">
        <f t="shared" ca="1" si="354"/>
        <v>118896.19878381991</v>
      </c>
    </row>
    <row r="494" spans="1:22">
      <c r="B494" s="18" t="str">
        <f>$B$9</f>
        <v>DISTSEC</v>
      </c>
      <c r="D494" s="24">
        <f t="shared" ca="1" si="353"/>
        <v>236966401.54369372</v>
      </c>
      <c r="E494" s="24">
        <f t="shared" ca="1" si="354"/>
        <v>177180122.41554815</v>
      </c>
      <c r="F494" s="24">
        <f t="shared" ca="1" si="354"/>
        <v>8541910.1706187446</v>
      </c>
      <c r="G494" s="24">
        <f t="shared" ca="1" si="354"/>
        <v>25774502.718431976</v>
      </c>
      <c r="H494" s="24">
        <f t="shared" ca="1" si="354"/>
        <v>0</v>
      </c>
      <c r="I494" s="24">
        <f t="shared" ca="1" si="354"/>
        <v>0</v>
      </c>
      <c r="J494" s="24">
        <f t="shared" ca="1" si="354"/>
        <v>16423613.452684717</v>
      </c>
      <c r="K494" s="24">
        <f t="shared" ca="1" si="354"/>
        <v>0</v>
      </c>
      <c r="L494" s="24">
        <f t="shared" ca="1" si="354"/>
        <v>0</v>
      </c>
      <c r="M494" s="24">
        <f t="shared" ca="1" si="354"/>
        <v>0</v>
      </c>
      <c r="N494" s="24">
        <f t="shared" ca="1" si="354"/>
        <v>444060.05321359838</v>
      </c>
      <c r="O494" s="24">
        <f t="shared" ca="1" si="354"/>
        <v>0</v>
      </c>
      <c r="P494" s="24">
        <f t="shared" ca="1" si="354"/>
        <v>0</v>
      </c>
      <c r="Q494" s="24">
        <f t="shared" ca="1" si="354"/>
        <v>0</v>
      </c>
      <c r="R494" s="24">
        <f t="shared" ca="1" si="354"/>
        <v>6057752.805781005</v>
      </c>
      <c r="S494" s="24">
        <f t="shared" ca="1" si="354"/>
        <v>0</v>
      </c>
      <c r="T494" s="24">
        <f t="shared" ca="1" si="354"/>
        <v>62861.49573622625</v>
      </c>
      <c r="U494" s="24">
        <f t="shared" ca="1" si="354"/>
        <v>2134389.5552284829</v>
      </c>
      <c r="V494" s="24">
        <f t="shared" ca="1" si="354"/>
        <v>347188.87645084964</v>
      </c>
    </row>
    <row r="495" spans="1:22">
      <c r="B495" s="18" t="str">
        <f>$B$10</f>
        <v>ENERGY</v>
      </c>
      <c r="D495" s="24">
        <f t="shared" ca="1" si="353"/>
        <v>7283608.0755001707</v>
      </c>
      <c r="E495" s="24">
        <f t="shared" ca="1" si="354"/>
        <v>2733007.053710131</v>
      </c>
      <c r="F495" s="24">
        <f t="shared" ca="1" si="354"/>
        <v>177116.51721099383</v>
      </c>
      <c r="G495" s="24">
        <f t="shared" ca="1" si="354"/>
        <v>594245.11533416435</v>
      </c>
      <c r="H495" s="24">
        <f t="shared" ca="1" si="354"/>
        <v>18886.458840433239</v>
      </c>
      <c r="I495" s="24">
        <f t="shared" ca="1" si="354"/>
        <v>1741.1107184185512</v>
      </c>
      <c r="J495" s="24">
        <f t="shared" ca="1" si="354"/>
        <v>541781.56330605282</v>
      </c>
      <c r="K495" s="24">
        <f t="shared" ca="1" si="354"/>
        <v>100435.87705715297</v>
      </c>
      <c r="L495" s="24">
        <f t="shared" ca="1" si="354"/>
        <v>45635.49178540516</v>
      </c>
      <c r="M495" s="24">
        <f t="shared" ca="1" si="354"/>
        <v>2114.4811827903754</v>
      </c>
      <c r="N495" s="24">
        <f t="shared" ca="1" si="354"/>
        <v>20762.096179895729</v>
      </c>
      <c r="O495" s="24">
        <f t="shared" ca="1" si="354"/>
        <v>364551.30564596056</v>
      </c>
      <c r="P495" s="24">
        <f t="shared" ca="1" si="354"/>
        <v>2069770.9594606056</v>
      </c>
      <c r="Q495" s="24">
        <f t="shared" ca="1" si="354"/>
        <v>392683.9933008966</v>
      </c>
      <c r="R495" s="24">
        <f t="shared" ca="1" si="354"/>
        <v>146784.95667568379</v>
      </c>
      <c r="S495" s="24">
        <f t="shared" ca="1" si="354"/>
        <v>2389.4250967839725</v>
      </c>
      <c r="T495" s="24">
        <f t="shared" ca="1" si="354"/>
        <v>2665.2114891870729</v>
      </c>
      <c r="U495" s="24">
        <f t="shared" ca="1" si="354"/>
        <v>57631.629518916059</v>
      </c>
      <c r="V495" s="24">
        <f t="shared" ca="1" si="354"/>
        <v>11404.828986699524</v>
      </c>
    </row>
    <row r="496" spans="1:22">
      <c r="B496" s="18" t="str">
        <f>$B$11</f>
        <v>CUSTOMER</v>
      </c>
      <c r="D496" s="24">
        <f t="shared" ca="1" si="353"/>
        <v>114072303.8034389</v>
      </c>
      <c r="E496" s="24">
        <f ca="1">+E479</f>
        <v>53344618.684604242</v>
      </c>
      <c r="F496" s="24">
        <f t="shared" ca="1" si="354"/>
        <v>13975406.866747569</v>
      </c>
      <c r="G496" s="24">
        <f t="shared" ca="1" si="354"/>
        <v>3967217.4293927909</v>
      </c>
      <c r="H496" s="24">
        <f t="shared" ca="1" si="354"/>
        <v>1280595.850264559</v>
      </c>
      <c r="I496" s="24">
        <f t="shared" ca="1" si="354"/>
        <v>207866.4959865495</v>
      </c>
      <c r="J496" s="24">
        <f t="shared" ca="1" si="354"/>
        <v>1125838.5190011342</v>
      </c>
      <c r="K496" s="24">
        <f t="shared" ca="1" si="354"/>
        <v>333374.77054278023</v>
      </c>
      <c r="L496" s="24">
        <f t="shared" ca="1" si="354"/>
        <v>724168.99629460054</v>
      </c>
      <c r="M496" s="24">
        <f t="shared" ca="1" si="354"/>
        <v>127253.8316453736</v>
      </c>
      <c r="N496" s="24">
        <f t="shared" ca="1" si="354"/>
        <v>7748.763008238122</v>
      </c>
      <c r="O496" s="24">
        <f t="shared" ca="1" si="354"/>
        <v>197784.27190018902</v>
      </c>
      <c r="P496" s="24">
        <f t="shared" ca="1" si="354"/>
        <v>1064967.6900288474</v>
      </c>
      <c r="Q496" s="24">
        <f t="shared" ca="1" si="354"/>
        <v>190882.85679714812</v>
      </c>
      <c r="R496" s="24">
        <f t="shared" ca="1" si="354"/>
        <v>311660.64058924629</v>
      </c>
      <c r="S496" s="24">
        <f t="shared" ca="1" si="354"/>
        <v>5649.7484952524665</v>
      </c>
      <c r="T496" s="24">
        <f t="shared" ca="1" si="354"/>
        <v>5850.3761077009094</v>
      </c>
      <c r="U496" s="24">
        <f t="shared" ca="1" si="354"/>
        <v>33143085.161020651</v>
      </c>
      <c r="V496" s="24">
        <f t="shared" ca="1" si="354"/>
        <v>4058332.8510120395</v>
      </c>
    </row>
    <row r="497" spans="1:22">
      <c r="B497" s="18" t="str">
        <f>$B$12</f>
        <v>TOTAL</v>
      </c>
      <c r="D497" s="24">
        <f t="shared" ca="1" si="353"/>
        <v>2238076965.6899996</v>
      </c>
      <c r="E497" s="24">
        <f t="shared" ca="1" si="354"/>
        <v>1239556563.801775</v>
      </c>
      <c r="F497" s="24">
        <f t="shared" ca="1" si="354"/>
        <v>71675398.270507693</v>
      </c>
      <c r="G497" s="24">
        <f t="shared" ca="1" si="354"/>
        <v>209228976.20563075</v>
      </c>
      <c r="H497" s="24">
        <f t="shared" ca="1" si="354"/>
        <v>6895267.8636464747</v>
      </c>
      <c r="I497" s="24">
        <f t="shared" ca="1" si="354"/>
        <v>589845.63791771606</v>
      </c>
      <c r="J497" s="24">
        <f t="shared" ca="1" si="354"/>
        <v>153493764.08838397</v>
      </c>
      <c r="K497" s="24">
        <f t="shared" ca="1" si="354"/>
        <v>25657334.775193367</v>
      </c>
      <c r="L497" s="24">
        <f t="shared" ca="1" si="354"/>
        <v>9015943.592907954</v>
      </c>
      <c r="M497" s="24">
        <f t="shared" ca="1" si="354"/>
        <v>467947.56458979257</v>
      </c>
      <c r="N497" s="24">
        <f t="shared" ca="1" si="354"/>
        <v>5230749.4440653175</v>
      </c>
      <c r="O497" s="24">
        <f t="shared" ca="1" si="354"/>
        <v>78096561.24657163</v>
      </c>
      <c r="P497" s="24">
        <f t="shared" ca="1" si="354"/>
        <v>299114138.33990794</v>
      </c>
      <c r="Q497" s="24">
        <f t="shared" ca="1" si="354"/>
        <v>49371244.2342619</v>
      </c>
      <c r="R497" s="24">
        <f t="shared" ca="1" si="354"/>
        <v>47839065.605091803</v>
      </c>
      <c r="S497" s="24">
        <f t="shared" ca="1" si="354"/>
        <v>699243.56055332639</v>
      </c>
      <c r="T497" s="24">
        <f t="shared" ca="1" si="354"/>
        <v>614773.57716550201</v>
      </c>
      <c r="U497" s="24">
        <f t="shared" ca="1" si="354"/>
        <v>35975230.978061169</v>
      </c>
      <c r="V497" s="24">
        <f t="shared" ca="1" si="354"/>
        <v>4554916.9037682489</v>
      </c>
    </row>
    <row r="498" spans="1:22">
      <c r="A498" s="130" t="s">
        <v>74</v>
      </c>
      <c r="B498" s="18" t="str">
        <f>$B$5</f>
        <v>PRODUCTION</v>
      </c>
      <c r="C498" s="22"/>
      <c r="D498" s="23">
        <f t="shared" ref="D498:D505" ca="1" si="356">SUM(E498:V498)</f>
        <v>0.38515569475772504</v>
      </c>
      <c r="E498" s="23">
        <f ca="1">E490/$D497</f>
        <v>0.18972114391526523</v>
      </c>
      <c r="F498" s="23">
        <f t="shared" ref="F498:V498" ca="1" si="357">F490/$D497</f>
        <v>9.3785940598724461E-3</v>
      </c>
      <c r="G498" s="23">
        <f t="shared" ca="1" si="357"/>
        <v>3.4353252546722446E-2</v>
      </c>
      <c r="H498" s="23">
        <f t="shared" ca="1" si="357"/>
        <v>1.0813184224606619E-3</v>
      </c>
      <c r="I498" s="23">
        <f ca="1">I490/$D497</f>
        <v>1.0140258162064256E-4</v>
      </c>
      <c r="J498" s="23">
        <f t="shared" ca="1" si="357"/>
        <v>2.6113815953686521E-2</v>
      </c>
      <c r="K498" s="23">
        <f t="shared" ca="1" si="357"/>
        <v>4.8657647107320338E-3</v>
      </c>
      <c r="L498" s="23">
        <f t="shared" ca="1" si="357"/>
        <v>2.1987484722385559E-3</v>
      </c>
      <c r="M498" s="23">
        <f ca="1">M490/$D497</f>
        <v>9.8875261015791722E-5</v>
      </c>
      <c r="N498" s="23">
        <f ca="1">N490/$D497</f>
        <v>9.1222247759146591E-4</v>
      </c>
      <c r="O498" s="23">
        <f t="shared" ca="1" si="357"/>
        <v>1.4928365419637433E-2</v>
      </c>
      <c r="P498" s="23">
        <f t="shared" ca="1" si="357"/>
        <v>7.8896830706625606E-2</v>
      </c>
      <c r="Q498" s="23">
        <f ca="1">Q490/$D497</f>
        <v>1.4247459968721373E-2</v>
      </c>
      <c r="R498" s="23">
        <f t="shared" ca="1" si="357"/>
        <v>8.019511441960404E-3</v>
      </c>
      <c r="S498" s="23">
        <f t="shared" ca="1" si="357"/>
        <v>1.3432375122958613E-4</v>
      </c>
      <c r="T498" s="23">
        <f t="shared" ca="1" si="357"/>
        <v>1.0406506834475678E-4</v>
      </c>
      <c r="U498" s="23">
        <f ca="1">U490/$D497</f>
        <v>0</v>
      </c>
      <c r="V498" s="23">
        <f t="shared" ca="1" si="357"/>
        <v>0</v>
      </c>
    </row>
    <row r="499" spans="1:22">
      <c r="A499" s="18" t="str">
        <f t="shared" ref="A499:A505" si="358">A498</f>
        <v>RB_GUP</v>
      </c>
      <c r="B499" s="18" t="str">
        <f>$B$6</f>
        <v>BULKTRAN</v>
      </c>
      <c r="C499" s="22"/>
      <c r="D499" s="23">
        <f t="shared" ca="1" si="356"/>
        <v>0.20414099828362883</v>
      </c>
      <c r="E499" s="23">
        <f t="shared" ref="E499:V499" ca="1" si="359">E491/$D497</f>
        <v>0.10055638340940684</v>
      </c>
      <c r="F499" s="23">
        <f t="shared" ca="1" si="359"/>
        <v>4.9708613424074878E-3</v>
      </c>
      <c r="G499" s="23">
        <f t="shared" ca="1" si="359"/>
        <v>1.8207980213271604E-2</v>
      </c>
      <c r="H499" s="23">
        <f t="shared" ca="1" si="359"/>
        <v>5.7312257154201382E-4</v>
      </c>
      <c r="I499" s="23">
        <f ca="1">I491/$D497</f>
        <v>5.3745600863038905E-5</v>
      </c>
      <c r="J499" s="23">
        <f t="shared" ca="1" si="359"/>
        <v>1.3840897409380961E-2</v>
      </c>
      <c r="K499" s="23">
        <f t="shared" ca="1" si="359"/>
        <v>2.578962427355275E-3</v>
      </c>
      <c r="L499" s="23">
        <f t="shared" ca="1" si="359"/>
        <v>1.1653851006402137E-3</v>
      </c>
      <c r="M499" s="23">
        <f ca="1">M491/$D497</f>
        <v>5.2406065297865523E-5</v>
      </c>
      <c r="N499" s="23">
        <f ca="1">N491/$D497</f>
        <v>4.8349799773680241E-4</v>
      </c>
      <c r="O499" s="23">
        <f t="shared" ca="1" si="359"/>
        <v>7.9123623536828582E-3</v>
      </c>
      <c r="P499" s="23">
        <f t="shared" ca="1" si="359"/>
        <v>4.1817057364285475E-2</v>
      </c>
      <c r="Q499" s="23">
        <f ca="1">Q491/$D497</f>
        <v>7.5514674730445108E-3</v>
      </c>
      <c r="R499" s="23">
        <f t="shared" ca="1" si="359"/>
        <v>4.2505176316776907E-3</v>
      </c>
      <c r="S499" s="23">
        <f t="shared" ca="1" si="359"/>
        <v>7.1194545588786344E-5</v>
      </c>
      <c r="T499" s="23">
        <f t="shared" ca="1" si="359"/>
        <v>5.5156777447405578E-5</v>
      </c>
      <c r="U499" s="23">
        <f ca="1">U491/$D497</f>
        <v>0</v>
      </c>
      <c r="V499" s="23">
        <f t="shared" ca="1" si="359"/>
        <v>0</v>
      </c>
    </row>
    <row r="500" spans="1:22">
      <c r="A500" s="18" t="str">
        <f t="shared" si="358"/>
        <v>RB_GUP</v>
      </c>
      <c r="B500" s="18" t="str">
        <f>$B$7</f>
        <v>SUBTRAN</v>
      </c>
      <c r="C500" s="22"/>
      <c r="D500" s="23">
        <f t="shared" ca="1" si="356"/>
        <v>4.48436487249739E-2</v>
      </c>
      <c r="E500" s="23">
        <f t="shared" ref="E500:V500" ca="1" si="360">E492/$D497</f>
        <v>2.1832912110602603E-2</v>
      </c>
      <c r="F500" s="23">
        <f t="shared" ca="1" si="360"/>
        <v>1.053684899297595E-3</v>
      </c>
      <c r="G500" s="23">
        <f t="shared" ca="1" si="360"/>
        <v>3.8332541433177166E-3</v>
      </c>
      <c r="H500" s="23">
        <f t="shared" ca="1" si="360"/>
        <v>1.1840561386255367E-4</v>
      </c>
      <c r="I500" s="23">
        <f ca="1">I492/$D497</f>
        <v>1.4746792998325917E-5</v>
      </c>
      <c r="J500" s="23">
        <f t="shared" ca="1" si="360"/>
        <v>2.8960834183298632E-3</v>
      </c>
      <c r="K500" s="23">
        <f t="shared" ca="1" si="360"/>
        <v>5.3837852960355172E-4</v>
      </c>
      <c r="L500" s="23">
        <f t="shared" ca="1" si="360"/>
        <v>3.2034164010197053E-4</v>
      </c>
      <c r="M500" s="23">
        <f ca="1">M492/$D497</f>
        <v>0</v>
      </c>
      <c r="N500" s="23">
        <f ca="1">N492/$D497</f>
        <v>1.0112626023927271E-4</v>
      </c>
      <c r="O500" s="23">
        <f t="shared" ca="1" si="360"/>
        <v>1.6554946176152261E-3</v>
      </c>
      <c r="P500" s="23">
        <f t="shared" ca="1" si="360"/>
        <v>1.1533306385678127E-2</v>
      </c>
      <c r="Q500" s="23">
        <f ca="1">Q492/$D497</f>
        <v>0</v>
      </c>
      <c r="R500" s="23">
        <f t="shared" ca="1" si="360"/>
        <v>8.7163626076196038E-4</v>
      </c>
      <c r="S500" s="23">
        <f t="shared" ca="1" si="360"/>
        <v>1.453020014755441E-5</v>
      </c>
      <c r="T500" s="23">
        <f t="shared" ca="1" si="360"/>
        <v>1.1639515094398968E-5</v>
      </c>
      <c r="U500" s="23">
        <f ca="1">U492/$D497</f>
        <v>3.9576839601008593E-5</v>
      </c>
      <c r="V500" s="23">
        <f t="shared" ca="1" si="360"/>
        <v>8.5314977221769142E-6</v>
      </c>
    </row>
    <row r="501" spans="1:22">
      <c r="A501" s="18" t="str">
        <f t="shared" si="358"/>
        <v>RB_GUP</v>
      </c>
      <c r="B501" s="18" t="str">
        <f>$B$8</f>
        <v>DISTPRI</v>
      </c>
      <c r="C501" s="22"/>
      <c r="D501" s="23">
        <f t="shared" ca="1" si="356"/>
        <v>0.20575689192323759</v>
      </c>
      <c r="E501" s="23">
        <f t="shared" ref="E501:V501" ca="1" si="361">E493/$D497</f>
        <v>0.13751610651225057</v>
      </c>
      <c r="F501" s="23">
        <f t="shared" ca="1" si="361"/>
        <v>6.4821502701117922E-3</v>
      </c>
      <c r="G501" s="23">
        <f t="shared" ca="1" si="361"/>
        <v>2.353708546212702E-2</v>
      </c>
      <c r="H501" s="23">
        <f t="shared" ca="1" si="361"/>
        <v>7.2741841443989068E-4</v>
      </c>
      <c r="I501" s="23">
        <f ca="1">I493/$D497</f>
        <v>0</v>
      </c>
      <c r="J501" s="23">
        <f t="shared" ca="1" si="361"/>
        <v>1.7648700165816624E-2</v>
      </c>
      <c r="K501" s="23">
        <f t="shared" ca="1" si="361"/>
        <v>3.2870715935352807E-3</v>
      </c>
      <c r="L501" s="23">
        <f t="shared" ca="1" si="361"/>
        <v>0</v>
      </c>
      <c r="M501" s="23">
        <f ca="1">M493/$D497</f>
        <v>0</v>
      </c>
      <c r="N501" s="23">
        <f ca="1">N493/$D497</f>
        <v>6.2916528484420486E-4</v>
      </c>
      <c r="O501" s="23">
        <f t="shared" ca="1" si="361"/>
        <v>1.0147012340324791E-2</v>
      </c>
      <c r="P501" s="23">
        <f t="shared" ca="1" si="361"/>
        <v>0</v>
      </c>
      <c r="Q501" s="23">
        <f ca="1">Q493/$D497</f>
        <v>0</v>
      </c>
      <c r="R501" s="23">
        <f t="shared" ca="1" si="361"/>
        <v>5.3218941568643702E-3</v>
      </c>
      <c r="S501" s="23">
        <f t="shared" ca="1" si="361"/>
        <v>8.8790027158819446E-5</v>
      </c>
      <c r="T501" s="23">
        <f t="shared" ca="1" si="361"/>
        <v>7.1934799461239078E-5</v>
      </c>
      <c r="U501" s="23">
        <f ca="1">U493/$D497</f>
        <v>2.4643862908318444E-4</v>
      </c>
      <c r="V501" s="23">
        <f t="shared" ca="1" si="361"/>
        <v>5.3124267219811269E-5</v>
      </c>
    </row>
    <row r="502" spans="1:22">
      <c r="A502" s="18" t="str">
        <f t="shared" si="358"/>
        <v>RB_GUP</v>
      </c>
      <c r="B502" s="18" t="str">
        <f>$B$9</f>
        <v>DISTSEC</v>
      </c>
      <c r="C502" s="22"/>
      <c r="D502" s="23">
        <f t="shared" ca="1" si="356"/>
        <v>0.10587946937322461</v>
      </c>
      <c r="E502" s="23">
        <f t="shared" ref="E502:V502" ca="1" si="362">E494/$D497</f>
        <v>7.9166232945399831E-2</v>
      </c>
      <c r="F502" s="23">
        <f t="shared" ca="1" si="362"/>
        <v>3.8166293213179429E-3</v>
      </c>
      <c r="G502" s="23">
        <f t="shared" ca="1" si="362"/>
        <v>1.1516361194703459E-2</v>
      </c>
      <c r="H502" s="23">
        <f t="shared" ca="1" si="362"/>
        <v>0</v>
      </c>
      <c r="I502" s="23">
        <f ca="1">I494/$D497</f>
        <v>0</v>
      </c>
      <c r="J502" s="23">
        <f t="shared" ca="1" si="362"/>
        <v>7.3382701776841322E-3</v>
      </c>
      <c r="K502" s="23">
        <f t="shared" ca="1" si="362"/>
        <v>0</v>
      </c>
      <c r="L502" s="23">
        <f t="shared" ca="1" si="362"/>
        <v>0</v>
      </c>
      <c r="M502" s="23">
        <f ca="1">M494/$D497</f>
        <v>0</v>
      </c>
      <c r="N502" s="23">
        <f ca="1">N494/$D497</f>
        <v>1.9841143089406425E-4</v>
      </c>
      <c r="O502" s="23">
        <f t="shared" ca="1" si="362"/>
        <v>0</v>
      </c>
      <c r="P502" s="23">
        <f t="shared" ca="1" si="362"/>
        <v>0</v>
      </c>
      <c r="Q502" s="23">
        <f ca="1">Q494/$D497</f>
        <v>0</v>
      </c>
      <c r="R502" s="23">
        <f t="shared" ca="1" si="362"/>
        <v>2.7066776070024021E-3</v>
      </c>
      <c r="S502" s="23">
        <f t="shared" ca="1" si="362"/>
        <v>0</v>
      </c>
      <c r="T502" s="23">
        <f t="shared" ca="1" si="362"/>
        <v>2.8087280598433771E-5</v>
      </c>
      <c r="U502" s="23">
        <f ca="1">U494/$D497</f>
        <v>9.5367120431912858E-4</v>
      </c>
      <c r="V502" s="23">
        <f t="shared" ca="1" si="362"/>
        <v>1.5512821130519576E-4</v>
      </c>
    </row>
    <row r="503" spans="1:22">
      <c r="A503" s="18" t="str">
        <f t="shared" si="358"/>
        <v>RB_GUP</v>
      </c>
      <c r="B503" s="18" t="str">
        <f>$B$10</f>
        <v>ENERGY</v>
      </c>
      <c r="C503" s="22"/>
      <c r="D503" s="23">
        <f t="shared" ca="1" si="356"/>
        <v>3.2544046461130678E-3</v>
      </c>
      <c r="E503" s="23">
        <f t="shared" ref="E503:V503" ca="1" si="363">E495/$D497</f>
        <v>1.2211407809505535E-3</v>
      </c>
      <c r="F503" s="23">
        <f t="shared" ca="1" si="363"/>
        <v>7.9137813366659071E-5</v>
      </c>
      <c r="G503" s="23">
        <f t="shared" ca="1" si="363"/>
        <v>2.6551594267937002E-4</v>
      </c>
      <c r="H503" s="23">
        <f t="shared" ca="1" si="363"/>
        <v>8.438699441513862E-6</v>
      </c>
      <c r="I503" s="23">
        <f ca="1">I495/$D497</f>
        <v>7.7794943833925139E-7</v>
      </c>
      <c r="J503" s="23">
        <f t="shared" ca="1" si="363"/>
        <v>2.4207458975344999E-4</v>
      </c>
      <c r="K503" s="23">
        <f t="shared" ca="1" si="363"/>
        <v>4.4875971021929787E-5</v>
      </c>
      <c r="L503" s="23">
        <f t="shared" ca="1" si="363"/>
        <v>2.0390492590292008E-5</v>
      </c>
      <c r="M503" s="23">
        <f ca="1">M495/$D497</f>
        <v>9.4477590145720496E-7</v>
      </c>
      <c r="N503" s="23">
        <f ca="1">N495/$D497</f>
        <v>9.276757009781731E-6</v>
      </c>
      <c r="O503" s="23">
        <f t="shared" ca="1" si="363"/>
        <v>1.6288595577121687E-4</v>
      </c>
      <c r="P503" s="23">
        <f t="shared" ca="1" si="363"/>
        <v>9.2479883006279671E-4</v>
      </c>
      <c r="Q503" s="23">
        <f ca="1">Q495/$D497</f>
        <v>1.7545598266761664E-4</v>
      </c>
      <c r="R503" s="23">
        <f t="shared" ca="1" si="363"/>
        <v>6.5585303332242628E-5</v>
      </c>
      <c r="S503" s="23">
        <f t="shared" ca="1" si="363"/>
        <v>1.067624185143835E-6</v>
      </c>
      <c r="T503" s="23">
        <f t="shared" ca="1" si="363"/>
        <v>1.1908488984271314E-6</v>
      </c>
      <c r="U503" s="23">
        <f ca="1">U495/$D497</f>
        <v>2.575051278504545E-5</v>
      </c>
      <c r="V503" s="23">
        <f t="shared" ca="1" si="363"/>
        <v>5.0958162572319816E-6</v>
      </c>
    </row>
    <row r="504" spans="1:22">
      <c r="A504" s="18" t="str">
        <f t="shared" si="358"/>
        <v>RB_GUP</v>
      </c>
      <c r="B504" s="18" t="str">
        <f>$B$11</f>
        <v>CUSTOMER</v>
      </c>
      <c r="C504" s="22"/>
      <c r="D504" s="23">
        <f t="shared" ca="1" si="356"/>
        <v>5.0968892291097058E-2</v>
      </c>
      <c r="E504" s="23">
        <f t="shared" ref="E504:V504" ca="1" si="364">E496/$D497</f>
        <v>2.3835024220517854E-2</v>
      </c>
      <c r="F504" s="23">
        <f t="shared" ca="1" si="364"/>
        <v>6.2443817084900603E-3</v>
      </c>
      <c r="G504" s="23">
        <f t="shared" ca="1" si="364"/>
        <v>1.7726009829915285E-3</v>
      </c>
      <c r="H504" s="23">
        <f t="shared" ca="1" si="364"/>
        <v>5.7218579606343036E-4</v>
      </c>
      <c r="I504" s="23">
        <f ca="1">I496/$D497</f>
        <v>9.2877277758168705E-5</v>
      </c>
      <c r="J504" s="23">
        <f t="shared" ca="1" si="364"/>
        <v>5.0303833883301593E-4</v>
      </c>
      <c r="K504" s="23">
        <f t="shared" ca="1" si="364"/>
        <v>1.4895590082622594E-4</v>
      </c>
      <c r="L504" s="23">
        <f t="shared" ca="1" si="364"/>
        <v>3.2356751237611666E-4</v>
      </c>
      <c r="M504" s="23">
        <f ca="1">M496/$D497</f>
        <v>5.6858559198897443E-5</v>
      </c>
      <c r="N504" s="23">
        <f ca="1">N496/$D497</f>
        <v>3.4622415256613737E-6</v>
      </c>
      <c r="O504" s="23">
        <f t="shared" ca="1" si="364"/>
        <v>8.8372417451341805E-5</v>
      </c>
      <c r="P504" s="23">
        <f t="shared" ca="1" si="364"/>
        <v>4.7584051234829524E-4</v>
      </c>
      <c r="Q504" s="23">
        <f ca="1">Q496/$D497</f>
        <v>8.5288781272228905E-5</v>
      </c>
      <c r="R504" s="23">
        <f t="shared" ca="1" si="364"/>
        <v>1.3925376355104985E-4</v>
      </c>
      <c r="S504" s="23">
        <f t="shared" ca="1" si="364"/>
        <v>2.5243763203249125E-6</v>
      </c>
      <c r="T504" s="23">
        <f t="shared" ca="1" si="364"/>
        <v>2.6140191769040603E-6</v>
      </c>
      <c r="U504" s="23">
        <f ca="1">U496/$D497</f>
        <v>1.4808733421195205E-2</v>
      </c>
      <c r="V504" s="23">
        <f t="shared" ca="1" si="364"/>
        <v>1.81331246120075E-3</v>
      </c>
    </row>
    <row r="505" spans="1:22">
      <c r="A505" s="18" t="str">
        <f t="shared" si="358"/>
        <v>RB_GUP</v>
      </c>
      <c r="B505" s="18" t="str">
        <f>$B$12</f>
        <v>TOTAL</v>
      </c>
      <c r="C505" s="22"/>
      <c r="D505" s="23">
        <f t="shared" ca="1" si="356"/>
        <v>1.0000000000000002</v>
      </c>
      <c r="E505" s="23">
        <f t="shared" ref="E505:V505" ca="1" si="365">SUM(E498:E504)</f>
        <v>0.55384894389439354</v>
      </c>
      <c r="F505" s="23">
        <f t="shared" ca="1" si="365"/>
        <v>3.2025439414863986E-2</v>
      </c>
      <c r="G505" s="23">
        <f t="shared" ca="1" si="365"/>
        <v>9.3486050485813155E-2</v>
      </c>
      <c r="H505" s="23">
        <f t="shared" ca="1" si="365"/>
        <v>3.0808895178100642E-3</v>
      </c>
      <c r="I505" s="23">
        <f t="shared" ca="1" si="365"/>
        <v>2.6355020267851534E-4</v>
      </c>
      <c r="J505" s="23">
        <f t="shared" ca="1" si="365"/>
        <v>6.8582880053484577E-2</v>
      </c>
      <c r="K505" s="23">
        <f t="shared" ca="1" si="365"/>
        <v>1.1464009133074295E-2</v>
      </c>
      <c r="L505" s="23">
        <f t="shared" ca="1" si="365"/>
        <v>4.0284332179471487E-3</v>
      </c>
      <c r="M505" s="23">
        <f t="shared" ca="1" si="365"/>
        <v>2.0908466141401189E-4</v>
      </c>
      <c r="N505" s="23">
        <f t="shared" ca="1" si="365"/>
        <v>2.3371624498412531E-3</v>
      </c>
      <c r="O505" s="23">
        <f t="shared" ca="1" si="365"/>
        <v>3.4894493104482865E-2</v>
      </c>
      <c r="P505" s="23">
        <f t="shared" ca="1" si="365"/>
        <v>0.1336478337990003</v>
      </c>
      <c r="Q505" s="23">
        <f t="shared" ca="1" si="365"/>
        <v>2.2059672205705729E-2</v>
      </c>
      <c r="R505" s="23">
        <f t="shared" ca="1" si="365"/>
        <v>2.1375076165150119E-2</v>
      </c>
      <c r="S505" s="23">
        <f t="shared" ca="1" si="365"/>
        <v>3.1243052463021507E-4</v>
      </c>
      <c r="T505" s="23">
        <f t="shared" ca="1" si="365"/>
        <v>2.7468830902156532E-4</v>
      </c>
      <c r="U505" s="23">
        <f t="shared" ca="1" si="365"/>
        <v>1.6074170606983573E-2</v>
      </c>
      <c r="V505" s="23">
        <f t="shared" ca="1" si="365"/>
        <v>2.0351922537051662E-3</v>
      </c>
    </row>
    <row r="507" spans="1:22" ht="12">
      <c r="A507" s="38" t="s">
        <v>142</v>
      </c>
      <c r="B507" s="18" t="str">
        <f>$B$5</f>
        <v>PRODUCTION</v>
      </c>
      <c r="D507" s="24">
        <f ca="1">COSS!H305</f>
        <v>524214321.72073084</v>
      </c>
      <c r="E507" s="24">
        <f ca="1">COSS!I305</f>
        <v>258219058.23353326</v>
      </c>
      <c r="F507" s="24">
        <f ca="1">COSS!J305</f>
        <v>12764690.723014433</v>
      </c>
      <c r="G507" s="24">
        <f ca="1">COSS!K305</f>
        <v>46756330.563952774</v>
      </c>
      <c r="H507" s="24">
        <f ca="1">COSS!L305</f>
        <v>1471723.2825829261</v>
      </c>
      <c r="I507" s="24">
        <f ca="1">COSS!M305</f>
        <v>138013.50017278962</v>
      </c>
      <c r="J507" s="24">
        <f ca="1">COSS!O305</f>
        <v>35542084.67906139</v>
      </c>
      <c r="K507" s="24">
        <f ca="1">COSS!P305</f>
        <v>6622525.856961648</v>
      </c>
      <c r="L507" s="24">
        <f ca="1">COSS!Q305</f>
        <v>2992596.1233263323</v>
      </c>
      <c r="M507" s="24">
        <f ca="1">COSS!R305</f>
        <v>134573.70251517982</v>
      </c>
      <c r="N507" s="24">
        <f ca="1">COSS!T305</f>
        <v>1241576.0531590162</v>
      </c>
      <c r="O507" s="24">
        <f ca="1">COSS!U305</f>
        <v>20318180.567931209</v>
      </c>
      <c r="P507" s="24">
        <f ca="1">COSS!V305</f>
        <v>107382155.21077806</v>
      </c>
      <c r="Q507" s="24">
        <f ca="1">COSS!W305</f>
        <v>19391437.450884894</v>
      </c>
      <c r="R507" s="24">
        <f ca="1">COSS!Y305</f>
        <v>10914917.806741314</v>
      </c>
      <c r="S507" s="24">
        <f ca="1">COSS!Z305</f>
        <v>182820.70108321929</v>
      </c>
      <c r="T507" s="24">
        <f ca="1">COSS!AB305</f>
        <v>141637.2650324782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83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84</v>
      </c>
      <c r="E512" s="24">
        <f ca="1">COSS!I310</f>
        <v>1680596.8407696839</v>
      </c>
      <c r="F512" s="24">
        <f ca="1">COSS!J310</f>
        <v>108913.53495368485</v>
      </c>
      <c r="G512" s="24">
        <f ca="1">COSS!K310</f>
        <v>365416.71640315355</v>
      </c>
      <c r="H512" s="24">
        <f ca="1">COSS!L310</f>
        <v>11613.772828529716</v>
      </c>
      <c r="I512" s="24">
        <f ca="1">COSS!M310</f>
        <v>1070.6540873475556</v>
      </c>
      <c r="J512" s="24">
        <f ca="1">COSS!O310</f>
        <v>333155.51909877523</v>
      </c>
      <c r="K512" s="24">
        <f ca="1">COSS!P310</f>
        <v>61760.622773747942</v>
      </c>
      <c r="L512" s="24">
        <f ca="1">COSS!Q310</f>
        <v>28062.446168006565</v>
      </c>
      <c r="M512" s="24">
        <f ca="1">COSS!R310</f>
        <v>1300.2492587204833</v>
      </c>
      <c r="N512" s="24">
        <f ca="1">COSS!T310</f>
        <v>12767.150820310282</v>
      </c>
      <c r="O512" s="24">
        <f ca="1">COSS!U310</f>
        <v>224172.04219628967</v>
      </c>
      <c r="P512" s="24">
        <f ca="1">COSS!V310</f>
        <v>1272755.7840965837</v>
      </c>
      <c r="Q512" s="24">
        <f ca="1">COSS!W310</f>
        <v>241471.56066297722</v>
      </c>
      <c r="R512" s="24">
        <f ca="1">COSS!Y310</f>
        <v>90261.872587114514</v>
      </c>
      <c r="S512" s="24">
        <f ca="1">COSS!Z310</f>
        <v>1469.3193943497415</v>
      </c>
      <c r="T512" s="24">
        <f ca="1">COSS!AB310</f>
        <v>1638.9075917789153</v>
      </c>
      <c r="U512" s="24">
        <f ca="1">COSS!AC310</f>
        <v>35439.18204177892</v>
      </c>
      <c r="V512" s="24">
        <f ca="1">COSS!AD310</f>
        <v>7013.1248064457513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899996</v>
      </c>
      <c r="E514" s="24">
        <f ca="1">COSS!I312</f>
        <v>822624301.25967622</v>
      </c>
      <c r="F514" s="24">
        <f ca="1">COSS!J312</f>
        <v>47959442.922737733</v>
      </c>
      <c r="G514" s="24">
        <f ca="1">COSS!K312</f>
        <v>138274431.3502489</v>
      </c>
      <c r="H514" s="24">
        <f ca="1">COSS!L312</f>
        <v>4570440.2882382283</v>
      </c>
      <c r="I514" s="24">
        <f ca="1">COSS!M312</f>
        <v>387597.52798763255</v>
      </c>
      <c r="J514" s="24">
        <f ca="1">COSS!O312</f>
        <v>101201618.29003015</v>
      </c>
      <c r="K514" s="24">
        <f ca="1">COSS!P312</f>
        <v>16786772.947445922</v>
      </c>
      <c r="L514" s="24">
        <f ca="1">COSS!Q312</f>
        <v>5748832.1029450186</v>
      </c>
      <c r="M514" s="24">
        <f ca="1">COSS!R312</f>
        <v>304208.02847005654</v>
      </c>
      <c r="N514" s="24">
        <f ca="1">COSS!T312</f>
        <v>3442935.5348219541</v>
      </c>
      <c r="O514" s="24">
        <f ca="1">COSS!U312</f>
        <v>51060902.226757653</v>
      </c>
      <c r="P514" s="24">
        <f ca="1">COSS!V312</f>
        <v>189074300.31325549</v>
      </c>
      <c r="Q514" s="24">
        <f ca="1">COSS!W312</f>
        <v>31123591.190140028</v>
      </c>
      <c r="R514" s="24">
        <f ca="1">COSS!Y312</f>
        <v>31575190.66799216</v>
      </c>
      <c r="S514" s="24">
        <f ca="1">COSS!Z312</f>
        <v>457103.63865504804</v>
      </c>
      <c r="T514" s="24">
        <f ca="1">COSS!AB312</f>
        <v>405418.63435819279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0" t="s">
        <v>72</v>
      </c>
      <c r="B515" s="18" t="str">
        <f>$B$5</f>
        <v>PRODUCTION</v>
      </c>
      <c r="C515" s="22"/>
      <c r="D515" s="23">
        <f t="shared" ref="D515:D522" ca="1" si="366">SUM(E515:V515)</f>
        <v>0.35575346692744009</v>
      </c>
      <c r="E515" s="23">
        <f t="shared" ref="E515:V515" ca="1" si="367">E507/$D514</f>
        <v>0.1752381066045284</v>
      </c>
      <c r="F515" s="23">
        <f t="shared" ca="1" si="367"/>
        <v>8.6626457744665084E-3</v>
      </c>
      <c r="G515" s="23">
        <f t="shared" ca="1" si="367"/>
        <v>3.1730775008838946E-2</v>
      </c>
      <c r="H515" s="23">
        <f t="shared" ca="1" si="367"/>
        <v>9.9877214040640936E-4</v>
      </c>
      <c r="I515" s="23">
        <f ca="1">I507/$D514</f>
        <v>9.3661655423862221E-5</v>
      </c>
      <c r="J515" s="23">
        <f t="shared" ca="1" si="367"/>
        <v>2.4120325070288336E-2</v>
      </c>
      <c r="K515" s="23">
        <f t="shared" ca="1" si="367"/>
        <v>4.4943192808948986E-3</v>
      </c>
      <c r="L515" s="23">
        <f t="shared" ca="1" si="367"/>
        <v>2.0308991988092365E-3</v>
      </c>
      <c r="M515" s="23">
        <f ca="1">M507/$D514</f>
        <v>9.1327266813099516E-5</v>
      </c>
      <c r="N515" s="23">
        <f ca="1">N507/$D514</f>
        <v>8.4258473502888287E-4</v>
      </c>
      <c r="O515" s="23">
        <f t="shared" ca="1" si="367"/>
        <v>1.3788755627607679E-2</v>
      </c>
      <c r="P515" s="23">
        <f t="shared" ca="1" si="367"/>
        <v>7.2873960934486282E-2</v>
      </c>
      <c r="Q515" s="23">
        <f ca="1">Q507/$D514</f>
        <v>1.3159829512506214E-2</v>
      </c>
      <c r="R515" s="23">
        <f t="shared" ca="1" si="367"/>
        <v>7.4073135549411915E-3</v>
      </c>
      <c r="S515" s="23">
        <f t="shared" ca="1" si="367"/>
        <v>1.240696706319849E-4</v>
      </c>
      <c r="T515" s="23">
        <f t="shared" ca="1" si="367"/>
        <v>9.6120891768135228E-5</v>
      </c>
      <c r="U515" s="23">
        <f ca="1">U507/$D514</f>
        <v>0</v>
      </c>
      <c r="V515" s="23">
        <f t="shared" ca="1" si="367"/>
        <v>0</v>
      </c>
    </row>
    <row r="516" spans="1:22">
      <c r="A516" s="18" t="str">
        <f t="shared" ref="A516:A522" si="368">A515</f>
        <v>NP</v>
      </c>
      <c r="B516" s="18" t="str">
        <f>$B$6</f>
        <v>BULKTRAN</v>
      </c>
      <c r="C516" s="22"/>
      <c r="D516" s="23">
        <f t="shared" ca="1" si="366"/>
        <v>0.20834338469181474</v>
      </c>
      <c r="E516" s="23">
        <f t="shared" ref="E516:V516" ca="1" si="369">E508/$D514</f>
        <v>0.10262640747340647</v>
      </c>
      <c r="F516" s="23">
        <f t="shared" ca="1" si="369"/>
        <v>5.0731900285506133E-3</v>
      </c>
      <c r="G516" s="23">
        <f t="shared" ca="1" si="369"/>
        <v>1.8582804326076514E-2</v>
      </c>
      <c r="H516" s="23">
        <f t="shared" ca="1" si="369"/>
        <v>5.8492070383842976E-4</v>
      </c>
      <c r="I516" s="23">
        <f ca="1">I508/$D514</f>
        <v>5.4851991957750878E-5</v>
      </c>
      <c r="J516" s="23">
        <f t="shared" ca="1" si="369"/>
        <v>1.4125822043037667E-2</v>
      </c>
      <c r="K516" s="23">
        <f t="shared" ca="1" si="369"/>
        <v>2.6320521875850258E-3</v>
      </c>
      <c r="L516" s="23">
        <f t="shared" ca="1" si="369"/>
        <v>1.189375374756677E-3</v>
      </c>
      <c r="M516" s="23">
        <f ca="1">M508/$D514</f>
        <v>5.3484881108339154E-5</v>
      </c>
      <c r="N516" s="23">
        <f ca="1">N508/$D514</f>
        <v>4.9345114497894151E-4</v>
      </c>
      <c r="O516" s="23">
        <f t="shared" ca="1" si="369"/>
        <v>8.0752439124648946E-3</v>
      </c>
      <c r="P516" s="23">
        <f t="shared" ca="1" si="369"/>
        <v>4.2677890979166917E-2</v>
      </c>
      <c r="Q516" s="23">
        <f ca="1">Q508/$D514</f>
        <v>7.7069197562085667E-3</v>
      </c>
      <c r="R516" s="23">
        <f t="shared" ca="1" si="369"/>
        <v>4.3380175345551089E-3</v>
      </c>
      <c r="S516" s="23">
        <f t="shared" ca="1" si="369"/>
        <v>7.2660135515527076E-5</v>
      </c>
      <c r="T516" s="23">
        <f t="shared" ca="1" si="369"/>
        <v>5.6292218607256608E-5</v>
      </c>
      <c r="U516" s="23">
        <f ca="1">U508/$D514</f>
        <v>0</v>
      </c>
      <c r="V516" s="23">
        <f t="shared" ca="1" si="369"/>
        <v>0</v>
      </c>
    </row>
    <row r="517" spans="1:22">
      <c r="A517" s="18" t="str">
        <f t="shared" si="368"/>
        <v>NP</v>
      </c>
      <c r="B517" s="18" t="str">
        <f>$B$7</f>
        <v>SUBTRAN</v>
      </c>
      <c r="C517" s="22"/>
      <c r="D517" s="23">
        <f t="shared" ca="1" si="366"/>
        <v>4.4284887745256588E-2</v>
      </c>
      <c r="E517" s="23">
        <f t="shared" ref="E517:V517" ca="1" si="370">E509/$D514</f>
        <v>2.1560869587126844E-2</v>
      </c>
      <c r="F517" s="23">
        <f t="shared" ca="1" si="370"/>
        <v>1.0405557712407831E-3</v>
      </c>
      <c r="G517" s="23">
        <f t="shared" ca="1" si="370"/>
        <v>3.7854910174007828E-3</v>
      </c>
      <c r="H517" s="23">
        <f t="shared" ca="1" si="370"/>
        <v>1.1693025584225447E-4</v>
      </c>
      <c r="I517" s="23">
        <f ca="1">I509/$D514</f>
        <v>1.4563044959579814E-5</v>
      </c>
      <c r="J517" s="23">
        <f t="shared" ca="1" si="370"/>
        <v>2.8599976301707957E-3</v>
      </c>
      <c r="K517" s="23">
        <f t="shared" ca="1" si="370"/>
        <v>5.3167022367365277E-4</v>
      </c>
      <c r="L517" s="23">
        <f t="shared" ca="1" si="370"/>
        <v>3.1635011814162774E-4</v>
      </c>
      <c r="M517" s="23">
        <f ca="1">M509/$D514</f>
        <v>0</v>
      </c>
      <c r="N517" s="23">
        <f ca="1">N509/$D514</f>
        <v>9.9866206477969931E-5</v>
      </c>
      <c r="O517" s="23">
        <f t="shared" ca="1" si="370"/>
        <v>1.6348668181217325E-3</v>
      </c>
      <c r="P517" s="23">
        <f t="shared" ca="1" si="370"/>
        <v>1.1389599043419588E-2</v>
      </c>
      <c r="Q517" s="23">
        <f ca="1">Q509/$D514</f>
        <v>0</v>
      </c>
      <c r="R517" s="23">
        <f t="shared" ca="1" si="370"/>
        <v>8.6077549575134561E-4</v>
      </c>
      <c r="S517" s="23">
        <f t="shared" ca="1" si="370"/>
        <v>1.4349150899761719E-5</v>
      </c>
      <c r="T517" s="23">
        <f t="shared" ca="1" si="370"/>
        <v>1.1494484370037796E-5</v>
      </c>
      <c r="U517" s="23">
        <f ca="1">U509/$D514</f>
        <v>3.9083704133705293E-5</v>
      </c>
      <c r="V517" s="23">
        <f t="shared" ca="1" si="370"/>
        <v>8.4251935261259613E-6</v>
      </c>
    </row>
    <row r="518" spans="1:22">
      <c r="A518" s="18" t="str">
        <f t="shared" si="368"/>
        <v>NP</v>
      </c>
      <c r="B518" s="18" t="str">
        <f>$B$8</f>
        <v>DISTPRI</v>
      </c>
      <c r="C518" s="22"/>
      <c r="D518" s="23">
        <f t="shared" ca="1" si="366"/>
        <v>0.22116058091673696</v>
      </c>
      <c r="E518" s="23">
        <f t="shared" ref="E518:V518" ca="1" si="371">E510/$D514</f>
        <v>0.14781104884206525</v>
      </c>
      <c r="F518" s="23">
        <f t="shared" ca="1" si="371"/>
        <v>6.9674269762120232E-3</v>
      </c>
      <c r="G518" s="23">
        <f t="shared" ca="1" si="371"/>
        <v>2.5299154965039615E-2</v>
      </c>
      <c r="H518" s="23">
        <f t="shared" ca="1" si="371"/>
        <v>7.8187553089145918E-4</v>
      </c>
      <c r="I518" s="23">
        <f ca="1">I510/$D514</f>
        <v>0</v>
      </c>
      <c r="J518" s="23">
        <f t="shared" ca="1" si="371"/>
        <v>1.8969944309585974E-2</v>
      </c>
      <c r="K518" s="23">
        <f t="shared" ca="1" si="371"/>
        <v>3.533153404224147E-3</v>
      </c>
      <c r="L518" s="23">
        <f t="shared" ca="1" si="371"/>
        <v>0</v>
      </c>
      <c r="M518" s="23">
        <f ca="1">M510/$D514</f>
        <v>0</v>
      </c>
      <c r="N518" s="23">
        <f ca="1">N510/$D514</f>
        <v>6.7626682434871008E-4</v>
      </c>
      <c r="O518" s="23">
        <f t="shared" ca="1" si="371"/>
        <v>1.0906653588997402E-2</v>
      </c>
      <c r="P518" s="23">
        <f t="shared" ca="1" si="371"/>
        <v>0</v>
      </c>
      <c r="Q518" s="23">
        <f ca="1">Q510/$D514</f>
        <v>0</v>
      </c>
      <c r="R518" s="23">
        <f t="shared" ca="1" si="371"/>
        <v>5.7203099847980641E-3</v>
      </c>
      <c r="S518" s="23">
        <f t="shared" ca="1" si="371"/>
        <v>9.5437162772576032E-5</v>
      </c>
      <c r="T518" s="23">
        <f t="shared" ca="1" si="371"/>
        <v>7.7320093087875216E-5</v>
      </c>
      <c r="U518" s="23">
        <f ca="1">U510/$D514</f>
        <v>2.6488789687149227E-4</v>
      </c>
      <c r="V518" s="23">
        <f t="shared" ca="1" si="371"/>
        <v>5.7101337842392477E-5</v>
      </c>
    </row>
    <row r="519" spans="1:22">
      <c r="A519" s="18" t="str">
        <f t="shared" si="368"/>
        <v>NP</v>
      </c>
      <c r="B519" s="18" t="str">
        <f>$B$9</f>
        <v>DISTSEC</v>
      </c>
      <c r="C519" s="22"/>
      <c r="D519" s="23">
        <f t="shared" ca="1" si="366"/>
        <v>0.11312511539743184</v>
      </c>
      <c r="E519" s="23">
        <f t="shared" ref="E519:V519" ca="1" si="372">E511/$D514</f>
        <v>8.458381299550688E-2</v>
      </c>
      <c r="F519" s="23">
        <f t="shared" ca="1" si="372"/>
        <v>4.0778125821671271E-3</v>
      </c>
      <c r="G519" s="23">
        <f t="shared" ca="1" si="372"/>
        <v>1.2304459937525828E-2</v>
      </c>
      <c r="H519" s="23">
        <f t="shared" ca="1" si="372"/>
        <v>0</v>
      </c>
      <c r="I519" s="23">
        <f ca="1">I511/$D514</f>
        <v>0</v>
      </c>
      <c r="J519" s="23">
        <f t="shared" ca="1" si="372"/>
        <v>7.8404497640784492E-3</v>
      </c>
      <c r="K519" s="23">
        <f t="shared" ca="1" si="372"/>
        <v>0</v>
      </c>
      <c r="L519" s="23">
        <f t="shared" ca="1" si="372"/>
        <v>0</v>
      </c>
      <c r="M519" s="23">
        <f ca="1">M511/$D514</f>
        <v>0</v>
      </c>
      <c r="N519" s="23">
        <f ca="1">N511/$D514</f>
        <v>2.1198931340448045E-4</v>
      </c>
      <c r="O519" s="23">
        <f t="shared" ca="1" si="372"/>
        <v>0</v>
      </c>
      <c r="P519" s="23">
        <f t="shared" ca="1" si="372"/>
        <v>0</v>
      </c>
      <c r="Q519" s="23">
        <f ca="1">Q511/$D514</f>
        <v>0</v>
      </c>
      <c r="R519" s="23">
        <f t="shared" ca="1" si="372"/>
        <v>2.8919035810092879E-3</v>
      </c>
      <c r="S519" s="23">
        <f t="shared" ca="1" si="372"/>
        <v>0</v>
      </c>
      <c r="T519" s="23">
        <f t="shared" ca="1" si="372"/>
        <v>3.0009376489200486E-5</v>
      </c>
      <c r="U519" s="23">
        <f ca="1">U511/$D514</f>
        <v>1.0189337524871614E-3</v>
      </c>
      <c r="V519" s="23">
        <f t="shared" ca="1" si="372"/>
        <v>1.657440947634304E-4</v>
      </c>
    </row>
    <row r="520" spans="1:22">
      <c r="A520" s="18" t="str">
        <f t="shared" si="368"/>
        <v>NP</v>
      </c>
      <c r="B520" s="18" t="str">
        <f>$B$10</f>
        <v>ENERGY</v>
      </c>
      <c r="C520" s="22"/>
      <c r="D520" s="23">
        <f t="shared" ca="1" si="366"/>
        <v>3.0395522844285229E-3</v>
      </c>
      <c r="E520" s="23">
        <f t="shared" ref="E520:V520" ca="1" si="373">E512/$D514</f>
        <v>1.1405223547662452E-3</v>
      </c>
      <c r="F520" s="23">
        <f t="shared" ca="1" si="373"/>
        <v>7.3913218410194426E-5</v>
      </c>
      <c r="G520" s="23">
        <f t="shared" ca="1" si="373"/>
        <v>2.4798686023484512E-4</v>
      </c>
      <c r="H520" s="23">
        <f t="shared" ca="1" si="373"/>
        <v>7.8815854063182793E-6</v>
      </c>
      <c r="I520" s="23">
        <f ca="1">I512/$D514</f>
        <v>7.2659003707426607E-7</v>
      </c>
      <c r="J520" s="23">
        <f t="shared" ca="1" si="373"/>
        <v>2.2609308070095245E-4</v>
      </c>
      <c r="K520" s="23">
        <f t="shared" ca="1" si="373"/>
        <v>4.1913306754453249E-5</v>
      </c>
      <c r="L520" s="23">
        <f t="shared" ca="1" si="373"/>
        <v>1.9044333779288625E-5</v>
      </c>
      <c r="M520" s="23">
        <f ca="1">M512/$D514</f>
        <v>8.824027930814026E-7</v>
      </c>
      <c r="N520" s="23">
        <f ca="1">N512/$D514</f>
        <v>8.6643152979909787E-6</v>
      </c>
      <c r="O520" s="23">
        <f t="shared" ca="1" si="373"/>
        <v>1.5213239679861382E-4</v>
      </c>
      <c r="P520" s="23">
        <f t="shared" ca="1" si="373"/>
        <v>8.6374458686676097E-4</v>
      </c>
      <c r="Q520" s="23">
        <f ca="1">Q512/$D514</f>
        <v>1.6387256377935883E-4</v>
      </c>
      <c r="R520" s="23">
        <f t="shared" ca="1" si="373"/>
        <v>6.125543079178901E-5</v>
      </c>
      <c r="S520" s="23">
        <f t="shared" ca="1" si="373"/>
        <v>9.9714076267095513E-7</v>
      </c>
      <c r="T520" s="23">
        <f t="shared" ca="1" si="373"/>
        <v>1.1122303103722953E-6</v>
      </c>
      <c r="U520" s="23">
        <f ca="1">U512/$D514</f>
        <v>2.405049109503743E-5</v>
      </c>
      <c r="V520" s="23">
        <f t="shared" ca="1" si="373"/>
        <v>4.7593958434753718E-6</v>
      </c>
    </row>
    <row r="521" spans="1:22">
      <c r="A521" s="18" t="str">
        <f t="shared" si="368"/>
        <v>NP</v>
      </c>
      <c r="B521" s="18" t="str">
        <f>$B$11</f>
        <v>CUSTOMER</v>
      </c>
      <c r="C521" s="22"/>
      <c r="D521" s="23">
        <f t="shared" ca="1" si="366"/>
        <v>5.4293012036891353E-2</v>
      </c>
      <c r="E521" s="23">
        <f t="shared" ref="E521:V521" ca="1" si="374">E513/$D514</f>
        <v>2.530602308273644E-2</v>
      </c>
      <c r="F521" s="23">
        <f t="shared" ca="1" si="374"/>
        <v>6.6517123428705338E-3</v>
      </c>
      <c r="G521" s="23">
        <f t="shared" ca="1" si="374"/>
        <v>1.8880619713543714E-3</v>
      </c>
      <c r="H521" s="23">
        <f t="shared" ca="1" si="374"/>
        <v>6.1130913194965247E-4</v>
      </c>
      <c r="I521" s="23">
        <f ca="1">I513/$D514</f>
        <v>9.9236391741061041E-5</v>
      </c>
      <c r="J521" s="23">
        <f t="shared" ca="1" si="374"/>
        <v>5.3696168356944635E-4</v>
      </c>
      <c r="K521" s="23">
        <f t="shared" ca="1" si="374"/>
        <v>1.5908831323135794E-4</v>
      </c>
      <c r="L521" s="23">
        <f t="shared" ca="1" si="374"/>
        <v>3.457256267867028E-4</v>
      </c>
      <c r="M521" s="23">
        <f ca="1">M513/$D514</f>
        <v>6.0753568520647679E-5</v>
      </c>
      <c r="N521" s="23">
        <f ca="1">N513/$D514</f>
        <v>3.695564165478163E-6</v>
      </c>
      <c r="O521" s="23">
        <f t="shared" ca="1" si="374"/>
        <v>9.4382594668454485E-5</v>
      </c>
      <c r="P521" s="23">
        <f t="shared" ca="1" si="374"/>
        <v>5.0842553861196944E-4</v>
      </c>
      <c r="Q521" s="23">
        <f ca="1">Q513/$D514</f>
        <v>9.1131256547361065E-5</v>
      </c>
      <c r="R521" s="23">
        <f t="shared" ca="1" si="374"/>
        <v>1.4865154510570628E-4</v>
      </c>
      <c r="S521" s="23">
        <f t="shared" ca="1" si="374"/>
        <v>2.696127941803273E-6</v>
      </c>
      <c r="T521" s="23">
        <f t="shared" ca="1" si="374"/>
        <v>2.7845175386097118E-6</v>
      </c>
      <c r="U521" s="23">
        <f ca="1">U513/$D514</f>
        <v>1.5846129192488033E-2</v>
      </c>
      <c r="V521" s="23">
        <f t="shared" ca="1" si="374"/>
        <v>1.9362435870637277E-3</v>
      </c>
    </row>
    <row r="522" spans="1:22">
      <c r="A522" s="18" t="str">
        <f t="shared" si="368"/>
        <v>NP</v>
      </c>
      <c r="B522" s="18" t="str">
        <f>$B$12</f>
        <v>TOTAL</v>
      </c>
      <c r="C522" s="22"/>
      <c r="D522" s="23">
        <f t="shared" ca="1" si="366"/>
        <v>1</v>
      </c>
      <c r="E522" s="23">
        <f t="shared" ref="E522:V522" ca="1" si="375">SUM(E515:E521)</f>
        <v>0.55826679094013654</v>
      </c>
      <c r="F522" s="23">
        <f t="shared" ca="1" si="375"/>
        <v>3.2547256693917781E-2</v>
      </c>
      <c r="G522" s="23">
        <f t="shared" ca="1" si="375"/>
        <v>9.3838734086470893E-2</v>
      </c>
      <c r="H522" s="23">
        <f t="shared" ca="1" si="375"/>
        <v>3.1016893483345239E-3</v>
      </c>
      <c r="I522" s="23">
        <f t="shared" ca="1" si="375"/>
        <v>2.6303967411932819E-4</v>
      </c>
      <c r="J522" s="23">
        <f t="shared" ca="1" si="375"/>
        <v>6.8679593581431622E-2</v>
      </c>
      <c r="K522" s="23">
        <f t="shared" ca="1" si="375"/>
        <v>1.1392196716363535E-2</v>
      </c>
      <c r="L522" s="23">
        <f t="shared" ca="1" si="375"/>
        <v>3.9013946522735328E-3</v>
      </c>
      <c r="M522" s="23">
        <f t="shared" ca="1" si="375"/>
        <v>2.0644811923516777E-4</v>
      </c>
      <c r="N522" s="23">
        <f t="shared" ca="1" si="375"/>
        <v>2.3365181037024538E-3</v>
      </c>
      <c r="O522" s="23">
        <f t="shared" ca="1" si="375"/>
        <v>3.4652034938658781E-2</v>
      </c>
      <c r="P522" s="23">
        <f t="shared" ca="1" si="375"/>
        <v>0.12831362108255148</v>
      </c>
      <c r="Q522" s="23">
        <f t="shared" ca="1" si="375"/>
        <v>2.11217530890415E-2</v>
      </c>
      <c r="R522" s="23">
        <f t="shared" ca="1" si="375"/>
        <v>2.1428227126952491E-2</v>
      </c>
      <c r="S522" s="23">
        <f t="shared" ca="1" si="375"/>
        <v>3.1020938852432397E-4</v>
      </c>
      <c r="T522" s="23">
        <f t="shared" ca="1" si="375"/>
        <v>2.7513381217148734E-4</v>
      </c>
      <c r="U522" s="23">
        <f t="shared" ca="1" si="375"/>
        <v>1.719308503707543E-2</v>
      </c>
      <c r="V522" s="23">
        <f t="shared" ca="1" si="375"/>
        <v>2.1722736090391517E-3</v>
      </c>
    </row>
    <row r="524" spans="1:22" ht="12">
      <c r="A524" s="38" t="s">
        <v>10</v>
      </c>
      <c r="B524" s="18" t="str">
        <f>$B$5</f>
        <v>PRODUCTION</v>
      </c>
      <c r="D524" s="24">
        <f ca="1">COSS!H846</f>
        <v>481495913.23675728</v>
      </c>
      <c r="E524" s="24">
        <f ca="1">COSS!I846</f>
        <v>235278945.58376056</v>
      </c>
      <c r="F524" s="24">
        <f ca="1">COSS!J846</f>
        <v>11569152.932436299</v>
      </c>
      <c r="G524" s="24">
        <f ca="1">COSS!K846</f>
        <v>42947721.94843699</v>
      </c>
      <c r="H524" s="24">
        <f ca="1">COSS!L846</f>
        <v>1272404.3338603273</v>
      </c>
      <c r="I524" s="24">
        <f ca="1">COSS!M846</f>
        <v>-16173.172053266637</v>
      </c>
      <c r="J524" s="24">
        <f ca="1">COSS!O846</f>
        <v>32899715.649529878</v>
      </c>
      <c r="K524" s="24">
        <f ca="1">COSS!P846</f>
        <v>5967355.1150375474</v>
      </c>
      <c r="L524" s="24">
        <f ca="1">COSS!Q846</f>
        <v>2598251.9704046077</v>
      </c>
      <c r="M524" s="24">
        <f ca="1">COSS!R846</f>
        <v>126014.96638046719</v>
      </c>
      <c r="N524" s="24">
        <f ca="1">COSS!T846</f>
        <v>1162592.4453127673</v>
      </c>
      <c r="O524" s="24">
        <f ca="1">COSS!U846</f>
        <v>18828662.697951097</v>
      </c>
      <c r="P524" s="24">
        <f ca="1">COSS!V846</f>
        <v>100351224.8700957</v>
      </c>
      <c r="Q524" s="24">
        <f ca="1">COSS!W846</f>
        <v>17997229.695708431</v>
      </c>
      <c r="R524" s="24">
        <f ca="1">COSS!Y846</f>
        <v>10208990.090051519</v>
      </c>
      <c r="S524" s="24">
        <f ca="1">COSS!Z846</f>
        <v>171191.54032931614</v>
      </c>
      <c r="T524" s="24">
        <f ca="1">COSS!AB846</f>
        <v>132632.56951507012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022431.76751542</v>
      </c>
      <c r="E525" s="24">
        <f ca="1">COSS!I847</f>
        <v>107309047.81227645</v>
      </c>
      <c r="F525" s="24">
        <f ca="1">COSS!J847</f>
        <v>5277557.5454581548</v>
      </c>
      <c r="G525" s="24">
        <f ca="1">COSS!K847</f>
        <v>19632981.459863573</v>
      </c>
      <c r="H525" s="24">
        <f ca="1">COSS!L847</f>
        <v>577428.06923455023</v>
      </c>
      <c r="I525" s="24">
        <f ca="1">COSS!M847</f>
        <v>-17178.444410254189</v>
      </c>
      <c r="J525" s="24">
        <f ca="1">COSS!O847</f>
        <v>15052407.04088841</v>
      </c>
      <c r="K525" s="24">
        <f ca="1">COSS!P847</f>
        <v>2716940.6043726839</v>
      </c>
      <c r="L525" s="24">
        <f ca="1">COSS!Q847</f>
        <v>1176707.8307590149</v>
      </c>
      <c r="M525" s="24">
        <f ca="1">COSS!R847</f>
        <v>57777.938393443765</v>
      </c>
      <c r="N525" s="24">
        <f ca="1">COSS!T847</f>
        <v>533049.41581498226</v>
      </c>
      <c r="O525" s="24">
        <f ca="1">COSS!U847</f>
        <v>8624284.1666216776</v>
      </c>
      <c r="P525" s="24">
        <f ca="1">COSS!V847</f>
        <v>46011728.453312412</v>
      </c>
      <c r="Q525" s="24">
        <f ca="1">COSS!W847</f>
        <v>8249995.9708031323</v>
      </c>
      <c r="R525" s="24">
        <f ca="1">COSS!Y847</f>
        <v>4680400.4577517342</v>
      </c>
      <c r="S525" s="24">
        <f ca="1">COSS!Z847</f>
        <v>78491.373085520143</v>
      </c>
      <c r="T525" s="24">
        <f ca="1">COSS!AB847</f>
        <v>60812.073289790875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69987.217779741</v>
      </c>
      <c r="E526" s="24">
        <f ca="1">COSS!I848</f>
        <v>22236064.654698767</v>
      </c>
      <c r="F526" s="24">
        <f ca="1">COSS!J848</f>
        <v>1067391.7234728844</v>
      </c>
      <c r="G526" s="24">
        <f ca="1">COSS!K848</f>
        <v>3946613.9192304285</v>
      </c>
      <c r="H526" s="24">
        <f ca="1">COSS!L848</f>
        <v>113529.95545871096</v>
      </c>
      <c r="I526" s="24">
        <f ca="1">COSS!M848</f>
        <v>-5431.2572208435195</v>
      </c>
      <c r="J526" s="24">
        <f ca="1">COSS!O848</f>
        <v>3008571.6316097183</v>
      </c>
      <c r="K526" s="24">
        <f ca="1">COSS!P848</f>
        <v>540968.97254824406</v>
      </c>
      <c r="L526" s="24">
        <f ca="1">COSS!Q848</f>
        <v>307856.7067660836</v>
      </c>
      <c r="M526" s="24">
        <f ca="1">COSS!R848</f>
        <v>0</v>
      </c>
      <c r="N526" s="24">
        <f ca="1">COSS!T848</f>
        <v>106566.52831677171</v>
      </c>
      <c r="O526" s="24">
        <f ca="1">COSS!U848</f>
        <v>1723844.6305022491</v>
      </c>
      <c r="P526" s="24">
        <f ca="1">COSS!V848</f>
        <v>12128666.181645438</v>
      </c>
      <c r="Q526" s="24">
        <f ca="1">COSS!W848</f>
        <v>0</v>
      </c>
      <c r="R526" s="24">
        <f ca="1">COSS!Y848</f>
        <v>917351.30119053146</v>
      </c>
      <c r="S526" s="24">
        <f ca="1">COSS!Z848</f>
        <v>15311.963264435588</v>
      </c>
      <c r="T526" s="24">
        <f ca="1">COSS!AB848</f>
        <v>12266.195762150815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338636.70519879</v>
      </c>
      <c r="E527" s="24">
        <f ca="1">COSS!I849</f>
        <v>158682589.56379116</v>
      </c>
      <c r="F527" s="24">
        <f ca="1">COSS!J849</f>
        <v>7440939.9926643213</v>
      </c>
      <c r="G527" s="24">
        <f ca="1">COSS!K849</f>
        <v>27408926.261714906</v>
      </c>
      <c r="H527" s="24">
        <f ca="1">COSS!L849</f>
        <v>794625.60271872871</v>
      </c>
      <c r="I527" s="24">
        <f ca="1">COSS!M849</f>
        <v>0</v>
      </c>
      <c r="J527" s="24">
        <f ca="1">COSS!O849</f>
        <v>20719115.988266617</v>
      </c>
      <c r="K527" s="24">
        <f ca="1">COSS!P849</f>
        <v>3748011.5306675425</v>
      </c>
      <c r="L527" s="24">
        <f ca="1">COSS!Q849</f>
        <v>0</v>
      </c>
      <c r="M527" s="24">
        <f ca="1">COSS!R849</f>
        <v>0</v>
      </c>
      <c r="N527" s="24">
        <f ca="1">COSS!T849</f>
        <v>747921.7193990564</v>
      </c>
      <c r="O527" s="24">
        <f ca="1">COSS!U849</f>
        <v>11931874.58289298</v>
      </c>
      <c r="P527" s="24">
        <f ca="1">COSS!V849</f>
        <v>0</v>
      </c>
      <c r="Q527" s="24">
        <f ca="1">COSS!W849</f>
        <v>0</v>
      </c>
      <c r="R527" s="24">
        <f ca="1">COSS!Y849</f>
        <v>6318987.0613113483</v>
      </c>
      <c r="S527" s="24">
        <f ca="1">COSS!Z849</f>
        <v>105549.99320040051</v>
      </c>
      <c r="T527" s="24">
        <f ca="1">COSS!AB849</f>
        <v>85516.275905285875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049805.2630499</v>
      </c>
      <c r="E528" s="24">
        <f ca="1">COSS!I850</f>
        <v>90224922.50807032</v>
      </c>
      <c r="F528" s="24">
        <f ca="1">COSS!J850</f>
        <v>4327358.0075531686</v>
      </c>
      <c r="G528" s="24">
        <f ca="1">COSS!K850</f>
        <v>13248403.87487885</v>
      </c>
      <c r="H528" s="24">
        <f ca="1">COSS!L850</f>
        <v>0</v>
      </c>
      <c r="I528" s="24">
        <f ca="1">COSS!M850</f>
        <v>0</v>
      </c>
      <c r="J528" s="24">
        <f ca="1">COSS!O850</f>
        <v>8511094.3485672325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2.76498218896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636.1078453856</v>
      </c>
      <c r="S528" s="24">
        <f ca="1">COSS!Z850</f>
        <v>0</v>
      </c>
      <c r="T528" s="24">
        <f ca="1">COSS!AB850</f>
        <v>32993.943453205502</v>
      </c>
      <c r="U528" s="24">
        <f ca="1">COSS!AC850</f>
        <v>1114165.9388793895</v>
      </c>
      <c r="V528" s="24">
        <f ca="1">COSS!AD850</f>
        <v>182167.76882018967</v>
      </c>
    </row>
    <row r="529" spans="1:22">
      <c r="B529" s="18" t="str">
        <f>$B$10</f>
        <v>ENERGY</v>
      </c>
      <c r="D529" s="24">
        <f ca="1">COSS!H851</f>
        <v>28989358.982778396</v>
      </c>
      <c r="E529" s="24">
        <f ca="1">COSS!I851</f>
        <v>11114096.703669285</v>
      </c>
      <c r="F529" s="24">
        <f ca="1">COSS!J851</f>
        <v>696925.66904550919</v>
      </c>
      <c r="G529" s="24">
        <f ca="1">COSS!K851</f>
        <v>2345863.2349705761</v>
      </c>
      <c r="H529" s="24">
        <f ca="1">COSS!L851</f>
        <v>68006.417190699067</v>
      </c>
      <c r="I529" s="24">
        <f ca="1">COSS!M851</f>
        <v>3411.0373489715766</v>
      </c>
      <c r="J529" s="24">
        <f ca="1">COSS!O851</f>
        <v>2166809.9179041577</v>
      </c>
      <c r="K529" s="24">
        <f ca="1">COSS!P851</f>
        <v>406781.29599408241</v>
      </c>
      <c r="L529" s="24">
        <f ca="1">COSS!Q851</f>
        <v>179089.68911540878</v>
      </c>
      <c r="M529" s="24">
        <f ca="1">COSS!R851</f>
        <v>8385.6370934025963</v>
      </c>
      <c r="N529" s="24">
        <f ca="1">COSS!T851</f>
        <v>82336.997886360055</v>
      </c>
      <c r="O529" s="24">
        <f ca="1">COSS!U851</f>
        <v>1414629.5648215562</v>
      </c>
      <c r="P529" s="24">
        <f ca="1">COSS!V851</f>
        <v>8119897.0728427572</v>
      </c>
      <c r="Q529" s="24">
        <f ca="1">COSS!W851</f>
        <v>1496660.7999883338</v>
      </c>
      <c r="R529" s="24">
        <f ca="1">COSS!Y851</f>
        <v>580374.0782322383</v>
      </c>
      <c r="S529" s="24">
        <f ca="1">COSS!Z851</f>
        <v>9475.9758468854761</v>
      </c>
      <c r="T529" s="24">
        <f ca="1">COSS!AB851</f>
        <v>10570.072128816277</v>
      </c>
      <c r="U529" s="24">
        <f ca="1">COSS!AC851</f>
        <v>241932.60014952856</v>
      </c>
      <c r="V529" s="24">
        <f ca="1">COSS!AD851</f>
        <v>44112.218549833116</v>
      </c>
    </row>
    <row r="530" spans="1:22">
      <c r="B530" s="18" t="str">
        <f>$B$11</f>
        <v>CUSTOMER</v>
      </c>
      <c r="D530" s="24">
        <f ca="1">COSS!H852</f>
        <v>58822158.516920134</v>
      </c>
      <c r="E530" s="24">
        <f ca="1">COSS!I852</f>
        <v>27640529.758435424</v>
      </c>
      <c r="F530" s="24">
        <f ca="1">COSS!J852</f>
        <v>7135054.3732432472</v>
      </c>
      <c r="G530" s="24">
        <f ca="1">COSS!K852</f>
        <v>2055576.460977037</v>
      </c>
      <c r="H530" s="24">
        <f ca="1">COSS!L852</f>
        <v>618396.48595649283</v>
      </c>
      <c r="I530" s="24">
        <f ca="1">COSS!M852</f>
        <v>-23275.209187637083</v>
      </c>
      <c r="J530" s="24">
        <f ca="1">COSS!O852</f>
        <v>585648.44581608125</v>
      </c>
      <c r="K530" s="24">
        <f ca="1">COSS!P852</f>
        <v>168243.10431253666</v>
      </c>
      <c r="L530" s="24">
        <f ca="1">COSS!Q852</f>
        <v>350717.54552719684</v>
      </c>
      <c r="M530" s="24">
        <f ca="1">COSS!R852</f>
        <v>66901.539086206918</v>
      </c>
      <c r="N530" s="24">
        <f ca="1">COSS!T852</f>
        <v>4082.5922560999097</v>
      </c>
      <c r="O530" s="24">
        <f ca="1">COSS!U852</f>
        <v>102973.39387034875</v>
      </c>
      <c r="P530" s="24">
        <f ca="1">COSS!V852</f>
        <v>558803.98744549206</v>
      </c>
      <c r="Q530" s="24">
        <f ca="1">COSS!W852</f>
        <v>99452.682411741582</v>
      </c>
      <c r="R530" s="24">
        <f ca="1">COSS!Y852</f>
        <v>163960.49517521437</v>
      </c>
      <c r="S530" s="24">
        <f ca="1">COSS!Z852</f>
        <v>2973.6443379605107</v>
      </c>
      <c r="T530" s="24">
        <f ca="1">COSS!AB852</f>
        <v>3093.8911562795411</v>
      </c>
      <c r="U530" s="24">
        <f ca="1">COSS!AC852</f>
        <v>17150310.055360265</v>
      </c>
      <c r="V530" s="24">
        <f ca="1">COSS!AD852</f>
        <v>2138715.2707401752</v>
      </c>
    </row>
    <row r="531" spans="1:22">
      <c r="B531" s="18" t="str">
        <f>$B$12</f>
        <v>TOTAL</v>
      </c>
      <c r="D531" s="24">
        <f ca="1">COSS!H853</f>
        <v>1194888291.6899996</v>
      </c>
      <c r="E531" s="24">
        <f ca="1">COSS!I853</f>
        <v>652486196.58470178</v>
      </c>
      <c r="F531" s="24">
        <f ca="1">COSS!J853</f>
        <v>37514380.243873581</v>
      </c>
      <c r="G531" s="24">
        <f ca="1">COSS!K853</f>
        <v>111586087.16007227</v>
      </c>
      <c r="H531" s="24">
        <f ca="1">COSS!L853</f>
        <v>3444390.8644195092</v>
      </c>
      <c r="I531" s="24">
        <f ca="1">COSS!M853</f>
        <v>-58647.04552302981</v>
      </c>
      <c r="J531" s="24">
        <f ca="1">COSS!O853</f>
        <v>82943363.022582144</v>
      </c>
      <c r="K531" s="24">
        <f ca="1">COSS!P853</f>
        <v>13548300.622932635</v>
      </c>
      <c r="L531" s="24">
        <f ca="1">COSS!Q853</f>
        <v>4612623.7425723113</v>
      </c>
      <c r="M531" s="24">
        <f ca="1">COSS!R853</f>
        <v>259080.08095352032</v>
      </c>
      <c r="N531" s="24">
        <f ca="1">COSS!T853</f>
        <v>2869612.4639682262</v>
      </c>
      <c r="O531" s="24">
        <f ca="1">COSS!U853</f>
        <v>42626269.036659911</v>
      </c>
      <c r="P531" s="24">
        <f ca="1">COSS!V853</f>
        <v>167170320.56534177</v>
      </c>
      <c r="Q531" s="24">
        <f ca="1">COSS!W853</f>
        <v>27843339.14891164</v>
      </c>
      <c r="R531" s="24">
        <f ca="1">COSS!Y853</f>
        <v>26045699.591557965</v>
      </c>
      <c r="S531" s="24">
        <f ca="1">COSS!Z853</f>
        <v>382994.49006451824</v>
      </c>
      <c r="T531" s="24">
        <f ca="1">COSS!AB853</f>
        <v>337885.02121059911</v>
      </c>
      <c r="U531" s="24">
        <f ca="1">COSS!AC853</f>
        <v>18839282.442781996</v>
      </c>
      <c r="V531" s="24">
        <f ca="1">COSS!AD853</f>
        <v>2437113.6529180259</v>
      </c>
    </row>
    <row r="532" spans="1:22">
      <c r="A532" s="130" t="s">
        <v>76</v>
      </c>
      <c r="B532" s="18" t="str">
        <f>$B$5</f>
        <v>PRODUCTION</v>
      </c>
      <c r="C532" s="22"/>
      <c r="D532" s="23">
        <f t="shared" ref="D532:D539" ca="1" si="376">SUM(E532:V532)</f>
        <v>0.40296311930193046</v>
      </c>
      <c r="E532" s="23">
        <f t="shared" ref="E532:V532" ca="1" si="377">E524/$D$531</f>
        <v>0.19690455352189612</v>
      </c>
      <c r="F532" s="23">
        <f t="shared" ca="1" si="377"/>
        <v>9.6822046151890714E-3</v>
      </c>
      <c r="G532" s="23">
        <f t="shared" ca="1" si="377"/>
        <v>3.5942876206187899E-2</v>
      </c>
      <c r="H532" s="23">
        <f t="shared" ca="1" si="377"/>
        <v>1.0648730452121949E-3</v>
      </c>
      <c r="I532" s="23">
        <f ca="1">I524/$D$531</f>
        <v>-1.3535300467621107E-5</v>
      </c>
      <c r="J532" s="23">
        <f t="shared" ca="1" si="377"/>
        <v>2.7533716648104323E-2</v>
      </c>
      <c r="K532" s="23">
        <f t="shared" ca="1" si="377"/>
        <v>4.9940694511263241E-3</v>
      </c>
      <c r="L532" s="23">
        <f t="shared" ca="1" si="377"/>
        <v>2.1744727004812726E-3</v>
      </c>
      <c r="M532" s="23">
        <f t="shared" ca="1" si="377"/>
        <v>1.0546171324704918E-4</v>
      </c>
      <c r="N532" s="23">
        <f t="shared" ca="1" si="377"/>
        <v>9.7297166052940861E-4</v>
      </c>
      <c r="O532" s="23">
        <f t="shared" ca="1" si="377"/>
        <v>1.5757676118259248E-2</v>
      </c>
      <c r="P532" s="23">
        <f t="shared" ca="1" si="377"/>
        <v>8.3983771175934085E-2</v>
      </c>
      <c r="Q532" s="23">
        <f t="shared" ca="1" si="377"/>
        <v>1.5061851238205632E-2</v>
      </c>
      <c r="R532" s="23">
        <f t="shared" ca="1" si="377"/>
        <v>8.5438866219137138E-3</v>
      </c>
      <c r="S532" s="23">
        <f t="shared" ca="1" si="377"/>
        <v>1.4326991194063007E-4</v>
      </c>
      <c r="T532" s="23">
        <f t="shared" ca="1" si="377"/>
        <v>1.109999741712091E-4</v>
      </c>
      <c r="U532" s="23">
        <f t="shared" ca="1" si="377"/>
        <v>0</v>
      </c>
      <c r="V532" s="23">
        <f t="shared" ca="1" si="377"/>
        <v>0</v>
      </c>
    </row>
    <row r="533" spans="1:22">
      <c r="A533" s="18" t="str">
        <f t="shared" ref="A533:A539" si="378">A532</f>
        <v>RATEBASE</v>
      </c>
      <c r="B533" s="18" t="str">
        <f>$B$6</f>
        <v>BULKTRAN</v>
      </c>
      <c r="C533" s="22"/>
      <c r="D533" s="23">
        <f t="shared" ca="1" si="376"/>
        <v>0.18413640278985818</v>
      </c>
      <c r="E533" s="23">
        <f t="shared" ref="E533:V533" ca="1" si="379">E525/$D$531</f>
        <v>8.9806761484375303E-2</v>
      </c>
      <c r="F533" s="23">
        <f t="shared" ca="1" si="379"/>
        <v>4.4167790262584295E-3</v>
      </c>
      <c r="G533" s="23">
        <f t="shared" ca="1" si="379"/>
        <v>1.6430809136221022E-2</v>
      </c>
      <c r="H533" s="23">
        <f t="shared" ca="1" si="379"/>
        <v>4.832485791771048E-4</v>
      </c>
      <c r="I533" s="23">
        <f t="shared" ca="1" si="379"/>
        <v>-1.4376611211042767E-5</v>
      </c>
      <c r="J533" s="23">
        <f t="shared" ca="1" si="379"/>
        <v>1.25973341153079E-2</v>
      </c>
      <c r="K533" s="23">
        <f t="shared" ca="1" si="379"/>
        <v>2.2738030184645611E-3</v>
      </c>
      <c r="L533" s="23">
        <f t="shared" ca="1" si="379"/>
        <v>9.8478480284941872E-4</v>
      </c>
      <c r="M533" s="23">
        <f t="shared" ca="1" si="379"/>
        <v>4.835425938580843E-5</v>
      </c>
      <c r="N533" s="23">
        <f t="shared" ca="1" si="379"/>
        <v>4.4610815883136626E-4</v>
      </c>
      <c r="O533" s="23">
        <f t="shared" ca="1" si="379"/>
        <v>7.2176489020775777E-3</v>
      </c>
      <c r="P533" s="23">
        <f t="shared" ca="1" si="379"/>
        <v>3.8507138092578816E-2</v>
      </c>
      <c r="Q533" s="23">
        <f t="shared" ca="1" si="379"/>
        <v>6.9044077410237957E-3</v>
      </c>
      <c r="R533" s="23">
        <f t="shared" ca="1" si="379"/>
        <v>3.9170192647314112E-3</v>
      </c>
      <c r="S533" s="23">
        <f t="shared" ca="1" si="379"/>
        <v>6.5689298013377689E-5</v>
      </c>
      <c r="T533" s="23">
        <f t="shared" ca="1" si="379"/>
        <v>5.089352177330388E-5</v>
      </c>
      <c r="U533" s="23">
        <f t="shared" ca="1" si="379"/>
        <v>0</v>
      </c>
      <c r="V533" s="23">
        <f t="shared" ca="1" si="379"/>
        <v>0</v>
      </c>
    </row>
    <row r="534" spans="1:22">
      <c r="A534" s="18" t="str">
        <f t="shared" si="378"/>
        <v>RATEBASE</v>
      </c>
      <c r="B534" s="18" t="str">
        <f>$B$7</f>
        <v>SUBTRAN</v>
      </c>
      <c r="C534" s="22"/>
      <c r="D534" s="23">
        <f t="shared" ca="1" si="376"/>
        <v>3.8639584586169867E-2</v>
      </c>
      <c r="E534" s="23">
        <f t="shared" ref="E534:V534" ca="1" si="380">E526/$D$531</f>
        <v>1.8609325080296012E-2</v>
      </c>
      <c r="F534" s="23">
        <f t="shared" ca="1" si="380"/>
        <v>8.9329833666979073E-4</v>
      </c>
      <c r="G534" s="23">
        <f t="shared" ca="1" si="380"/>
        <v>3.3029145458011847E-3</v>
      </c>
      <c r="H534" s="23">
        <f t="shared" ca="1" si="380"/>
        <v>9.5013028622231274E-5</v>
      </c>
      <c r="I534" s="23">
        <f t="shared" ca="1" si="380"/>
        <v>-4.5454100258709362E-6</v>
      </c>
      <c r="J534" s="23">
        <f t="shared" ca="1" si="380"/>
        <v>2.5178685342665142E-3</v>
      </c>
      <c r="K534" s="23">
        <f t="shared" ca="1" si="380"/>
        <v>4.5273602253070904E-4</v>
      </c>
      <c r="L534" s="23">
        <f t="shared" ca="1" si="380"/>
        <v>2.5764475968767259E-4</v>
      </c>
      <c r="M534" s="23">
        <f t="shared" ca="1" si="380"/>
        <v>0</v>
      </c>
      <c r="N534" s="23">
        <f t="shared" ca="1" si="380"/>
        <v>8.9185348168445525E-5</v>
      </c>
      <c r="O534" s="23">
        <f t="shared" ca="1" si="380"/>
        <v>1.4426826695775185E-3</v>
      </c>
      <c r="P534" s="23">
        <f t="shared" ca="1" si="380"/>
        <v>1.0150460311642325E-2</v>
      </c>
      <c r="Q534" s="23">
        <f t="shared" ca="1" si="380"/>
        <v>0</v>
      </c>
      <c r="R534" s="23">
        <f t="shared" ca="1" si="380"/>
        <v>7.6772975981969705E-4</v>
      </c>
      <c r="S534" s="23">
        <f t="shared" ca="1" si="380"/>
        <v>1.2814556281892254E-5</v>
      </c>
      <c r="T534" s="23">
        <f t="shared" ca="1" si="380"/>
        <v>1.0265558586068348E-5</v>
      </c>
      <c r="U534" s="23">
        <f t="shared" ca="1" si="380"/>
        <v>3.4667577236695609E-5</v>
      </c>
      <c r="V534" s="23">
        <f t="shared" ca="1" si="380"/>
        <v>7.5239070089782994E-6</v>
      </c>
    </row>
    <row r="535" spans="1:22">
      <c r="A535" s="18" t="str">
        <f t="shared" si="378"/>
        <v>RATEBASE</v>
      </c>
      <c r="B535" s="18" t="str">
        <f>$B$8</f>
        <v>DISTPRI</v>
      </c>
      <c r="C535" s="22"/>
      <c r="D535" s="23">
        <f t="shared" ca="1" si="376"/>
        <v>0.19946520387115241</v>
      </c>
      <c r="E535" s="23">
        <f t="shared" ref="E535:V535" ca="1" si="381">E527/$D$531</f>
        <v>0.13280119210085922</v>
      </c>
      <c r="F535" s="23">
        <f t="shared" ca="1" si="381"/>
        <v>6.2273101547762003E-3</v>
      </c>
      <c r="G535" s="23">
        <f t="shared" ca="1" si="381"/>
        <v>2.2938484251903479E-2</v>
      </c>
      <c r="H535" s="23">
        <f t="shared" ca="1" si="381"/>
        <v>6.6502082934869486E-4</v>
      </c>
      <c r="I535" s="23">
        <f t="shared" ca="1" si="381"/>
        <v>0</v>
      </c>
      <c r="J535" s="23">
        <f t="shared" ca="1" si="381"/>
        <v>1.7339793294787728E-2</v>
      </c>
      <c r="K535" s="23">
        <f t="shared" ca="1" si="381"/>
        <v>3.136704541113641E-3</v>
      </c>
      <c r="L535" s="23">
        <f t="shared" ca="1" si="381"/>
        <v>0</v>
      </c>
      <c r="M535" s="23">
        <f t="shared" ca="1" si="381"/>
        <v>0</v>
      </c>
      <c r="N535" s="23">
        <f t="shared" ca="1" si="381"/>
        <v>6.2593442801354049E-4</v>
      </c>
      <c r="O535" s="23">
        <f t="shared" ca="1" si="381"/>
        <v>9.9857657538990861E-3</v>
      </c>
      <c r="P535" s="23">
        <f t="shared" ca="1" si="381"/>
        <v>0</v>
      </c>
      <c r="Q535" s="23">
        <f t="shared" ca="1" si="381"/>
        <v>0</v>
      </c>
      <c r="R535" s="23">
        <f t="shared" ca="1" si="381"/>
        <v>5.2883496350726138E-3</v>
      </c>
      <c r="S535" s="23">
        <f t="shared" ca="1" si="381"/>
        <v>8.8334611640653922E-5</v>
      </c>
      <c r="T535" s="23">
        <f t="shared" ca="1" si="381"/>
        <v>7.156842735845646E-5</v>
      </c>
      <c r="U535" s="23">
        <f t="shared" ca="1" si="381"/>
        <v>2.4391398616787781E-4</v>
      </c>
      <c r="V535" s="23">
        <f t="shared" ca="1" si="381"/>
        <v>5.283185621122003E-5</v>
      </c>
    </row>
    <row r="536" spans="1:22">
      <c r="A536" s="18" t="str">
        <f t="shared" si="378"/>
        <v>RATEBASE</v>
      </c>
      <c r="B536" s="18" t="str">
        <f>$B$9</f>
        <v>DISTSEC</v>
      </c>
      <c r="C536" s="22"/>
      <c r="D536" s="23">
        <f t="shared" ca="1" si="376"/>
        <v>0.10130637826557175</v>
      </c>
      <c r="E536" s="23">
        <f t="shared" ref="E536:V536" ca="1" si="382">E528/$D$531</f>
        <v>7.5509085774419962E-2</v>
      </c>
      <c r="F536" s="23">
        <f t="shared" ca="1" si="382"/>
        <v>3.6215586324247397E-3</v>
      </c>
      <c r="G536" s="23">
        <f t="shared" ca="1" si="382"/>
        <v>1.1087566902292487E-2</v>
      </c>
      <c r="H536" s="23">
        <f t="shared" ca="1" si="382"/>
        <v>0</v>
      </c>
      <c r="I536" s="23">
        <f t="shared" ca="1" si="382"/>
        <v>0</v>
      </c>
      <c r="J536" s="23">
        <f t="shared" ca="1" si="382"/>
        <v>7.122920533876434E-3</v>
      </c>
      <c r="K536" s="23">
        <f t="shared" ca="1" si="382"/>
        <v>0</v>
      </c>
      <c r="L536" s="23">
        <f t="shared" ca="1" si="382"/>
        <v>0</v>
      </c>
      <c r="M536" s="23">
        <f t="shared" ca="1" si="382"/>
        <v>0</v>
      </c>
      <c r="N536" s="23">
        <f t="shared" ca="1" si="382"/>
        <v>1.9504983570686329E-4</v>
      </c>
      <c r="O536" s="23">
        <f t="shared" ca="1" si="382"/>
        <v>0</v>
      </c>
      <c r="P536" s="23">
        <f t="shared" ca="1" si="382"/>
        <v>0</v>
      </c>
      <c r="Q536" s="23">
        <f t="shared" ca="1" si="382"/>
        <v>0</v>
      </c>
      <c r="R536" s="23">
        <f t="shared" ca="1" si="382"/>
        <v>2.6576845132141179E-3</v>
      </c>
      <c r="S536" s="23">
        <f t="shared" ca="1" si="382"/>
        <v>0</v>
      </c>
      <c r="T536" s="23">
        <f t="shared" ca="1" si="382"/>
        <v>2.7612575738389956E-5</v>
      </c>
      <c r="U536" s="23">
        <f t="shared" ca="1" si="382"/>
        <v>9.3244359881002785E-4</v>
      </c>
      <c r="V536" s="23">
        <f t="shared" ca="1" si="382"/>
        <v>1.5245589908872506E-4</v>
      </c>
    </row>
    <row r="537" spans="1:22">
      <c r="A537" s="18" t="str">
        <f t="shared" si="378"/>
        <v>RATEBASE</v>
      </c>
      <c r="B537" s="18" t="str">
        <f>$B$10</f>
        <v>ENERGY</v>
      </c>
      <c r="C537" s="22"/>
      <c r="D537" s="23">
        <f t="shared" ca="1" si="376"/>
        <v>2.4261145735872156E-2</v>
      </c>
      <c r="E537" s="23">
        <f t="shared" ref="E537:V537" ca="1" si="383">E529/$D$531</f>
        <v>9.3013688233148355E-3</v>
      </c>
      <c r="F537" s="23">
        <f t="shared" ca="1" si="383"/>
        <v>5.8325591931259694E-4</v>
      </c>
      <c r="G537" s="23">
        <f t="shared" ca="1" si="383"/>
        <v>1.9632489926340196E-3</v>
      </c>
      <c r="H537" s="23">
        <f t="shared" ca="1" si="383"/>
        <v>5.6914456073976305E-5</v>
      </c>
      <c r="I537" s="23">
        <f t="shared" ca="1" si="383"/>
        <v>2.8546914156696183E-6</v>
      </c>
      <c r="J537" s="23">
        <f t="shared" ca="1" si="383"/>
        <v>1.8133995729755735E-3</v>
      </c>
      <c r="K537" s="23">
        <f t="shared" ca="1" si="383"/>
        <v>3.4043458189614371E-4</v>
      </c>
      <c r="L537" s="23">
        <f t="shared" ca="1" si="383"/>
        <v>1.4987985936502221E-4</v>
      </c>
      <c r="M537" s="23">
        <f t="shared" ca="1" si="383"/>
        <v>7.0179255682071374E-6</v>
      </c>
      <c r="N537" s="23">
        <f t="shared" ca="1" si="383"/>
        <v>6.8907694935989433E-5</v>
      </c>
      <c r="O537" s="23">
        <f t="shared" ca="1" si="383"/>
        <v>1.1839011016006892E-3</v>
      </c>
      <c r="P537" s="23">
        <f t="shared" ca="1" si="383"/>
        <v>6.7955281923118664E-3</v>
      </c>
      <c r="Q537" s="23">
        <f t="shared" ca="1" si="383"/>
        <v>1.2525529042313403E-3</v>
      </c>
      <c r="R537" s="23">
        <f t="shared" ca="1" si="383"/>
        <v>4.8571408914835183E-4</v>
      </c>
      <c r="S537" s="23">
        <f t="shared" ca="1" si="383"/>
        <v>7.9304282356663273E-6</v>
      </c>
      <c r="T537" s="23">
        <f t="shared" ca="1" si="383"/>
        <v>8.8460755723586615E-6</v>
      </c>
      <c r="U537" s="23">
        <f t="shared" ca="1" si="383"/>
        <v>2.0247298582811395E-4</v>
      </c>
      <c r="V537" s="23">
        <f t="shared" ca="1" si="383"/>
        <v>3.6917441451738268E-5</v>
      </c>
    </row>
    <row r="538" spans="1:22">
      <c r="A538" s="18" t="str">
        <f t="shared" si="378"/>
        <v>RATEBASE</v>
      </c>
      <c r="B538" s="18" t="str">
        <f>$B$11</f>
        <v>CUSTOMER</v>
      </c>
      <c r="C538" s="22"/>
      <c r="D538" s="23">
        <f t="shared" ca="1" si="376"/>
        <v>4.9228165449445138E-2</v>
      </c>
      <c r="E538" s="23">
        <f t="shared" ref="E538:V538" ca="1" si="384">E530/$D$531</f>
        <v>2.3132312828458488E-2</v>
      </c>
      <c r="F538" s="23">
        <f t="shared" ca="1" si="384"/>
        <v>5.9713149947697016E-3</v>
      </c>
      <c r="G538" s="23">
        <f t="shared" ca="1" si="384"/>
        <v>1.7203084801088113E-3</v>
      </c>
      <c r="H538" s="23">
        <f t="shared" ca="1" si="384"/>
        <v>5.1753497817093764E-4</v>
      </c>
      <c r="I538" s="23">
        <f t="shared" ca="1" si="384"/>
        <v>-1.9478983390754972E-5</v>
      </c>
      <c r="J538" s="23">
        <f t="shared" ca="1" si="384"/>
        <v>4.9012819850110406E-4</v>
      </c>
      <c r="K538" s="23">
        <f t="shared" ca="1" si="384"/>
        <v>1.4080237080119071E-4</v>
      </c>
      <c r="L538" s="23">
        <f t="shared" ca="1" si="384"/>
        <v>2.9351492350063684E-4</v>
      </c>
      <c r="M538" s="23">
        <f t="shared" ca="1" si="384"/>
        <v>5.5989785448131057E-5</v>
      </c>
      <c r="N538" s="23">
        <f t="shared" ca="1" si="384"/>
        <v>3.4167145870394827E-6</v>
      </c>
      <c r="O538" s="23">
        <f t="shared" ca="1" si="384"/>
        <v>8.6178259998436775E-5</v>
      </c>
      <c r="P538" s="23">
        <f t="shared" ca="1" si="384"/>
        <v>4.6766211647713386E-4</v>
      </c>
      <c r="Q538" s="23">
        <f t="shared" ca="1" si="384"/>
        <v>8.3231782505023888E-5</v>
      </c>
      <c r="R538" s="23">
        <f t="shared" ca="1" si="384"/>
        <v>1.3721826242293794E-4</v>
      </c>
      <c r="S538" s="23">
        <f t="shared" ca="1" si="384"/>
        <v>2.4886379410034335E-6</v>
      </c>
      <c r="T538" s="23">
        <f t="shared" ca="1" si="384"/>
        <v>2.5892723008471962E-6</v>
      </c>
      <c r="U538" s="23">
        <f t="shared" ca="1" si="384"/>
        <v>1.4353065616789659E-2</v>
      </c>
      <c r="V538" s="23">
        <f t="shared" ca="1" si="384"/>
        <v>1.7898872100548132E-3</v>
      </c>
    </row>
    <row r="539" spans="1:22">
      <c r="A539" s="18" t="str">
        <f t="shared" si="378"/>
        <v>RATEBASE</v>
      </c>
      <c r="B539" s="18" t="str">
        <f>$B$12</f>
        <v>TOTAL</v>
      </c>
      <c r="C539" s="22"/>
      <c r="D539" s="23">
        <f t="shared" ca="1" si="376"/>
        <v>0.99999999999999967</v>
      </c>
      <c r="E539" s="23">
        <f t="shared" ref="E539:V539" ca="1" si="385">E531/$D$531</f>
        <v>0.54606459961361986</v>
      </c>
      <c r="F539" s="23">
        <f t="shared" ca="1" si="385"/>
        <v>3.139572167940053E-2</v>
      </c>
      <c r="G539" s="23">
        <f t="shared" ca="1" si="385"/>
        <v>9.3386208515148825E-2</v>
      </c>
      <c r="H539" s="23">
        <f t="shared" ca="1" si="385"/>
        <v>2.8826049166051399E-3</v>
      </c>
      <c r="I539" s="23">
        <f t="shared" ca="1" si="385"/>
        <v>-4.9081613679620128E-5</v>
      </c>
      <c r="J539" s="23">
        <f t="shared" ca="1" si="385"/>
        <v>6.9415160897819614E-2</v>
      </c>
      <c r="K539" s="23">
        <f t="shared" ca="1" si="385"/>
        <v>1.1338549985932568E-2</v>
      </c>
      <c r="L539" s="23">
        <f t="shared" ca="1" si="385"/>
        <v>3.8602970458840222E-3</v>
      </c>
      <c r="M539" s="23">
        <f t="shared" ca="1" si="385"/>
        <v>2.1682368364919568E-4</v>
      </c>
      <c r="N539" s="23">
        <f t="shared" ca="1" si="385"/>
        <v>2.4015738407726531E-3</v>
      </c>
      <c r="O539" s="23">
        <f t="shared" ca="1" si="385"/>
        <v>3.5673852805412562E-2</v>
      </c>
      <c r="P539" s="23">
        <f t="shared" ca="1" si="385"/>
        <v>0.13990455988894421</v>
      </c>
      <c r="Q539" s="23">
        <f t="shared" ca="1" si="385"/>
        <v>2.3302043665965791E-2</v>
      </c>
      <c r="R539" s="23">
        <f t="shared" ca="1" si="385"/>
        <v>2.1797602146322839E-2</v>
      </c>
      <c r="S539" s="23">
        <f t="shared" ca="1" si="385"/>
        <v>3.2052744405322358E-4</v>
      </c>
      <c r="T539" s="23">
        <f t="shared" ca="1" si="385"/>
        <v>2.827754055006337E-4</v>
      </c>
      <c r="U539" s="23">
        <f t="shared" ca="1" si="385"/>
        <v>1.5766563764832368E-2</v>
      </c>
      <c r="V539" s="23">
        <f t="shared" ca="1" si="385"/>
        <v>2.0396163138154742E-3</v>
      </c>
    </row>
    <row r="541" spans="1:22" ht="12">
      <c r="A541" s="38" t="str">
        <f>A152</f>
        <v>CUST_451</v>
      </c>
      <c r="B541" s="18" t="str">
        <f>B152</f>
        <v>TOTAL</v>
      </c>
      <c r="D541" s="23">
        <f t="shared" ref="D541:V541" si="386">D152</f>
        <v>1.0000000000000002</v>
      </c>
      <c r="E541" s="23">
        <f t="shared" si="386"/>
        <v>0.9164578605601853</v>
      </c>
      <c r="F541" s="23">
        <f t="shared" si="386"/>
        <v>5.8182058129667452E-2</v>
      </c>
      <c r="G541" s="23">
        <f t="shared" si="386"/>
        <v>1.8735191973722701E-2</v>
      </c>
      <c r="H541" s="23">
        <f t="shared" si="386"/>
        <v>5.1850058714666253E-4</v>
      </c>
      <c r="I541" s="23">
        <f t="shared" si="386"/>
        <v>5.3696485594306853E-5</v>
      </c>
      <c r="J541" s="23">
        <f t="shared" si="386"/>
        <v>1.5254683407473538E-3</v>
      </c>
      <c r="K541" s="23">
        <f t="shared" si="386"/>
        <v>6.3459482975089924E-5</v>
      </c>
      <c r="L541" s="23">
        <f t="shared" si="386"/>
        <v>0</v>
      </c>
      <c r="M541" s="23">
        <f t="shared" si="386"/>
        <v>0</v>
      </c>
      <c r="N541" s="23">
        <f t="shared" si="386"/>
        <v>0</v>
      </c>
      <c r="O541" s="23">
        <f t="shared" si="386"/>
        <v>1.5864870743772481E-5</v>
      </c>
      <c r="P541" s="23">
        <f t="shared" si="386"/>
        <v>0</v>
      </c>
      <c r="Q541" s="23">
        <f t="shared" si="386"/>
        <v>0</v>
      </c>
      <c r="R541" s="23">
        <f t="shared" si="386"/>
        <v>0</v>
      </c>
      <c r="S541" s="23">
        <f t="shared" si="386"/>
        <v>0</v>
      </c>
      <c r="T541" s="23">
        <f t="shared" si="386"/>
        <v>0</v>
      </c>
      <c r="U541" s="23">
        <f t="shared" si="386"/>
        <v>4.4478995692175038E-3</v>
      </c>
      <c r="V541" s="23">
        <f t="shared" si="386"/>
        <v>0</v>
      </c>
    </row>
    <row r="542" spans="1:22">
      <c r="A542" s="18" t="str">
        <f t="shared" ref="A542:B549" si="387">A341</f>
        <v>RB_GUP_EPIS_D</v>
      </c>
      <c r="B542" s="18" t="str">
        <f t="shared" si="387"/>
        <v>PRODUCTION</v>
      </c>
      <c r="C542" s="18"/>
      <c r="D542" s="23">
        <f t="shared" ref="D542:V542" si="388">D341</f>
        <v>0</v>
      </c>
      <c r="E542" s="23">
        <f t="shared" si="388"/>
        <v>0</v>
      </c>
      <c r="F542" s="23">
        <f t="shared" si="388"/>
        <v>0</v>
      </c>
      <c r="G542" s="23">
        <f t="shared" si="388"/>
        <v>0</v>
      </c>
      <c r="H542" s="23">
        <f t="shared" si="388"/>
        <v>0</v>
      </c>
      <c r="I542" s="23">
        <f t="shared" si="388"/>
        <v>0</v>
      </c>
      <c r="J542" s="23">
        <f t="shared" si="388"/>
        <v>0</v>
      </c>
      <c r="K542" s="23">
        <f t="shared" si="388"/>
        <v>0</v>
      </c>
      <c r="L542" s="23">
        <f t="shared" si="388"/>
        <v>0</v>
      </c>
      <c r="M542" s="23">
        <f t="shared" si="388"/>
        <v>0</v>
      </c>
      <c r="N542" s="23">
        <f t="shared" si="388"/>
        <v>0</v>
      </c>
      <c r="O542" s="23">
        <f t="shared" si="388"/>
        <v>0</v>
      </c>
      <c r="P542" s="23">
        <f t="shared" si="388"/>
        <v>0</v>
      </c>
      <c r="Q542" s="23">
        <f t="shared" si="388"/>
        <v>0</v>
      </c>
      <c r="R542" s="23">
        <f t="shared" si="388"/>
        <v>0</v>
      </c>
      <c r="S542" s="23">
        <f t="shared" si="388"/>
        <v>0</v>
      </c>
      <c r="T542" s="23">
        <f t="shared" si="388"/>
        <v>0</v>
      </c>
      <c r="U542" s="23">
        <f t="shared" si="388"/>
        <v>0</v>
      </c>
      <c r="V542" s="23">
        <f t="shared" si="388"/>
        <v>0</v>
      </c>
    </row>
    <row r="543" spans="1:22">
      <c r="A543" s="18" t="str">
        <f t="shared" si="387"/>
        <v>RB_GUP_EPIS_D</v>
      </c>
      <c r="B543" s="18" t="str">
        <f t="shared" si="387"/>
        <v>BULKTRAN</v>
      </c>
      <c r="C543" s="18"/>
      <c r="D543" s="23">
        <f t="shared" ref="D543:V543" si="389">D342</f>
        <v>0</v>
      </c>
      <c r="E543" s="23">
        <f t="shared" si="389"/>
        <v>0</v>
      </c>
      <c r="F543" s="23">
        <f t="shared" si="389"/>
        <v>0</v>
      </c>
      <c r="G543" s="23">
        <f t="shared" si="389"/>
        <v>0</v>
      </c>
      <c r="H543" s="23">
        <f t="shared" si="389"/>
        <v>0</v>
      </c>
      <c r="I543" s="23">
        <f t="shared" si="389"/>
        <v>0</v>
      </c>
      <c r="J543" s="23">
        <f t="shared" si="389"/>
        <v>0</v>
      </c>
      <c r="K543" s="23">
        <f t="shared" si="389"/>
        <v>0</v>
      </c>
      <c r="L543" s="23">
        <f t="shared" si="389"/>
        <v>0</v>
      </c>
      <c r="M543" s="23">
        <f t="shared" si="389"/>
        <v>0</v>
      </c>
      <c r="N543" s="23">
        <f t="shared" si="389"/>
        <v>0</v>
      </c>
      <c r="O543" s="23">
        <f t="shared" si="389"/>
        <v>0</v>
      </c>
      <c r="P543" s="23">
        <f t="shared" si="389"/>
        <v>0</v>
      </c>
      <c r="Q543" s="23">
        <f t="shared" si="389"/>
        <v>0</v>
      </c>
      <c r="R543" s="23">
        <f t="shared" si="389"/>
        <v>0</v>
      </c>
      <c r="S543" s="23">
        <f t="shared" si="389"/>
        <v>0</v>
      </c>
      <c r="T543" s="23">
        <f t="shared" si="389"/>
        <v>0</v>
      </c>
      <c r="U543" s="23">
        <f t="shared" si="389"/>
        <v>0</v>
      </c>
      <c r="V543" s="23">
        <f t="shared" si="389"/>
        <v>0</v>
      </c>
    </row>
    <row r="544" spans="1:22">
      <c r="A544" s="18" t="str">
        <f t="shared" si="387"/>
        <v>RB_GUP_EPIS_D</v>
      </c>
      <c r="B544" s="18" t="str">
        <f t="shared" si="387"/>
        <v>SUBTRAN</v>
      </c>
      <c r="C544" s="18"/>
      <c r="D544" s="23">
        <f t="shared" ref="D544:V544" si="390">D343</f>
        <v>0</v>
      </c>
      <c r="E544" s="23">
        <f t="shared" si="390"/>
        <v>0</v>
      </c>
      <c r="F544" s="23">
        <f t="shared" si="390"/>
        <v>0</v>
      </c>
      <c r="G544" s="23">
        <f t="shared" si="390"/>
        <v>0</v>
      </c>
      <c r="H544" s="23">
        <f t="shared" si="390"/>
        <v>0</v>
      </c>
      <c r="I544" s="23">
        <f t="shared" si="390"/>
        <v>0</v>
      </c>
      <c r="J544" s="23">
        <f t="shared" si="390"/>
        <v>0</v>
      </c>
      <c r="K544" s="23">
        <f t="shared" si="390"/>
        <v>0</v>
      </c>
      <c r="L544" s="23">
        <f t="shared" si="390"/>
        <v>0</v>
      </c>
      <c r="M544" s="23">
        <f t="shared" si="390"/>
        <v>0</v>
      </c>
      <c r="N544" s="23">
        <f t="shared" si="390"/>
        <v>0</v>
      </c>
      <c r="O544" s="23">
        <f t="shared" si="390"/>
        <v>0</v>
      </c>
      <c r="P544" s="23">
        <f t="shared" si="390"/>
        <v>0</v>
      </c>
      <c r="Q544" s="23">
        <f t="shared" si="390"/>
        <v>0</v>
      </c>
      <c r="R544" s="23">
        <f t="shared" si="390"/>
        <v>0</v>
      </c>
      <c r="S544" s="23">
        <f t="shared" si="390"/>
        <v>0</v>
      </c>
      <c r="T544" s="23">
        <f t="shared" si="390"/>
        <v>0</v>
      </c>
      <c r="U544" s="23">
        <f t="shared" si="390"/>
        <v>0</v>
      </c>
      <c r="V544" s="23">
        <f t="shared" si="390"/>
        <v>0</v>
      </c>
    </row>
    <row r="545" spans="1:22">
      <c r="A545" s="18" t="str">
        <f t="shared" si="387"/>
        <v>RB_GUP_EPIS_D</v>
      </c>
      <c r="B545" s="18" t="str">
        <f t="shared" si="387"/>
        <v>DISTPRI</v>
      </c>
      <c r="C545" s="18"/>
      <c r="D545" s="23">
        <f t="shared" ref="D545:V545" si="391">D344</f>
        <v>0.56780830401402582</v>
      </c>
      <c r="E545" s="23">
        <f t="shared" si="391"/>
        <v>0.37949050689618569</v>
      </c>
      <c r="F545" s="23">
        <f t="shared" si="391"/>
        <v>1.7888191821100099E-2</v>
      </c>
      <c r="G545" s="23">
        <f t="shared" si="391"/>
        <v>6.4953122360875692E-2</v>
      </c>
      <c r="H545" s="23">
        <f t="shared" si="391"/>
        <v>2.0073894602071368E-3</v>
      </c>
      <c r="I545" s="23">
        <f t="shared" si="391"/>
        <v>0</v>
      </c>
      <c r="J545" s="23">
        <f t="shared" si="391"/>
        <v>4.8703488935588075E-2</v>
      </c>
      <c r="K545" s="23">
        <f t="shared" si="391"/>
        <v>9.0710280917067065E-3</v>
      </c>
      <c r="L545" s="23">
        <f t="shared" si="391"/>
        <v>0</v>
      </c>
      <c r="M545" s="23">
        <f t="shared" si="391"/>
        <v>0</v>
      </c>
      <c r="N545" s="23">
        <f t="shared" si="391"/>
        <v>1.7362493668750016E-3</v>
      </c>
      <c r="O545" s="23">
        <f t="shared" si="391"/>
        <v>2.8001773422582091E-2</v>
      </c>
      <c r="P545" s="23">
        <f t="shared" si="391"/>
        <v>0</v>
      </c>
      <c r="Q545" s="23">
        <f t="shared" si="391"/>
        <v>0</v>
      </c>
      <c r="R545" s="23">
        <f t="shared" si="391"/>
        <v>1.4686340112868106E-2</v>
      </c>
      <c r="S545" s="23">
        <f t="shared" si="391"/>
        <v>2.4502564294768468E-4</v>
      </c>
      <c r="T545" s="23">
        <f t="shared" si="391"/>
        <v>1.9851182674801221E-4</v>
      </c>
      <c r="U545" s="23">
        <f t="shared" si="391"/>
        <v>6.800739392752329E-4</v>
      </c>
      <c r="V545" s="23">
        <f t="shared" si="391"/>
        <v>1.4660213706631258E-4</v>
      </c>
    </row>
    <row r="546" spans="1:22">
      <c r="A546" s="18" t="str">
        <f t="shared" si="387"/>
        <v>RB_GUP_EPIS_D</v>
      </c>
      <c r="B546" s="18" t="str">
        <f t="shared" si="387"/>
        <v>DISTSEC</v>
      </c>
      <c r="C546" s="18"/>
      <c r="D546" s="23">
        <f t="shared" ref="D546:V546" si="392">D345</f>
        <v>0.29403247914460889</v>
      </c>
      <c r="E546" s="23">
        <f t="shared" si="392"/>
        <v>0.21984851147508733</v>
      </c>
      <c r="F546" s="23">
        <f t="shared" si="392"/>
        <v>1.0598966805994519E-2</v>
      </c>
      <c r="G546" s="23">
        <f t="shared" si="392"/>
        <v>3.1981499839852288E-2</v>
      </c>
      <c r="H546" s="23">
        <f t="shared" si="392"/>
        <v>0</v>
      </c>
      <c r="I546" s="23">
        <f t="shared" si="392"/>
        <v>0</v>
      </c>
      <c r="J546" s="23">
        <f t="shared" si="392"/>
        <v>2.0378736177564031E-2</v>
      </c>
      <c r="K546" s="23">
        <f t="shared" si="392"/>
        <v>0</v>
      </c>
      <c r="L546" s="23">
        <f t="shared" si="392"/>
        <v>0</v>
      </c>
      <c r="M546" s="23">
        <f t="shared" si="392"/>
        <v>0</v>
      </c>
      <c r="N546" s="23">
        <f t="shared" si="392"/>
        <v>5.5099827437522222E-4</v>
      </c>
      <c r="O546" s="23">
        <f t="shared" si="392"/>
        <v>0</v>
      </c>
      <c r="P546" s="23">
        <f t="shared" si="392"/>
        <v>0</v>
      </c>
      <c r="Q546" s="23">
        <f t="shared" si="392"/>
        <v>0</v>
      </c>
      <c r="R546" s="23">
        <f t="shared" si="392"/>
        <v>7.5165764594714987E-3</v>
      </c>
      <c r="S546" s="23">
        <f t="shared" si="392"/>
        <v>0</v>
      </c>
      <c r="T546" s="23">
        <f t="shared" si="392"/>
        <v>7.7999755719178448E-5</v>
      </c>
      <c r="U546" s="23">
        <f t="shared" si="392"/>
        <v>2.6483917057265674E-3</v>
      </c>
      <c r="V546" s="23">
        <f t="shared" si="392"/>
        <v>4.3079865081823175E-4</v>
      </c>
    </row>
    <row r="547" spans="1:22">
      <c r="A547" s="18" t="str">
        <f t="shared" si="387"/>
        <v>RB_GUP_EPIS_D</v>
      </c>
      <c r="B547" s="18" t="str">
        <f t="shared" si="387"/>
        <v>ENERGY</v>
      </c>
      <c r="C547" s="18"/>
      <c r="D547" s="23">
        <f t="shared" ref="D547:V547" si="393">D346</f>
        <v>0</v>
      </c>
      <c r="E547" s="23">
        <f t="shared" si="393"/>
        <v>0</v>
      </c>
      <c r="F547" s="23">
        <f t="shared" si="393"/>
        <v>0</v>
      </c>
      <c r="G547" s="23">
        <f t="shared" si="393"/>
        <v>0</v>
      </c>
      <c r="H547" s="23">
        <f t="shared" si="393"/>
        <v>0</v>
      </c>
      <c r="I547" s="23">
        <f t="shared" si="393"/>
        <v>0</v>
      </c>
      <c r="J547" s="23">
        <f t="shared" si="393"/>
        <v>0</v>
      </c>
      <c r="K547" s="23">
        <f t="shared" si="393"/>
        <v>0</v>
      </c>
      <c r="L547" s="23">
        <f t="shared" si="393"/>
        <v>0</v>
      </c>
      <c r="M547" s="23">
        <f t="shared" si="393"/>
        <v>0</v>
      </c>
      <c r="N547" s="23">
        <f t="shared" si="393"/>
        <v>0</v>
      </c>
      <c r="O547" s="23">
        <f t="shared" si="393"/>
        <v>0</v>
      </c>
      <c r="P547" s="23">
        <f t="shared" si="393"/>
        <v>0</v>
      </c>
      <c r="Q547" s="23">
        <f t="shared" si="393"/>
        <v>0</v>
      </c>
      <c r="R547" s="23">
        <f t="shared" si="393"/>
        <v>0</v>
      </c>
      <c r="S547" s="23">
        <f t="shared" si="393"/>
        <v>0</v>
      </c>
      <c r="T547" s="23">
        <f t="shared" si="393"/>
        <v>0</v>
      </c>
      <c r="U547" s="23">
        <f t="shared" si="393"/>
        <v>0</v>
      </c>
      <c r="V547" s="23">
        <f t="shared" si="393"/>
        <v>0</v>
      </c>
    </row>
    <row r="548" spans="1:22">
      <c r="A548" s="18" t="str">
        <f t="shared" si="387"/>
        <v>RB_GUP_EPIS_D</v>
      </c>
      <c r="B548" s="18" t="str">
        <f t="shared" si="387"/>
        <v>CUSTOMER</v>
      </c>
      <c r="C548" s="18"/>
      <c r="D548" s="23">
        <f t="shared" ref="D548:V548" si="394">D347</f>
        <v>0.13815921684136509</v>
      </c>
      <c r="E548" s="23">
        <f t="shared" si="394"/>
        <v>6.2884179416225483E-2</v>
      </c>
      <c r="F548" s="23">
        <f t="shared" si="394"/>
        <v>1.6928049985720211E-2</v>
      </c>
      <c r="G548" s="23">
        <f t="shared" si="394"/>
        <v>4.8019078114218579E-3</v>
      </c>
      <c r="H548" s="23">
        <f t="shared" si="394"/>
        <v>1.5883056998315416E-3</v>
      </c>
      <c r="I548" s="23">
        <f t="shared" si="394"/>
        <v>2.5799181012529216E-4</v>
      </c>
      <c r="J548" s="23">
        <f t="shared" si="394"/>
        <v>1.3866129425432825E-3</v>
      </c>
      <c r="K548" s="23">
        <f t="shared" si="394"/>
        <v>4.1239622763362846E-4</v>
      </c>
      <c r="L548" s="23">
        <f t="shared" si="394"/>
        <v>8.9888155423346189E-4</v>
      </c>
      <c r="M548" s="23">
        <f t="shared" si="394"/>
        <v>1.5798182260944981E-4</v>
      </c>
      <c r="N548" s="23">
        <f t="shared" si="394"/>
        <v>9.5402759566661723E-6</v>
      </c>
      <c r="O548" s="23">
        <f t="shared" si="394"/>
        <v>2.446418628785629E-4</v>
      </c>
      <c r="P548" s="23">
        <f t="shared" si="394"/>
        <v>1.3218837243865198E-3</v>
      </c>
      <c r="Q548" s="23">
        <f t="shared" si="394"/>
        <v>2.3697321957872824E-4</v>
      </c>
      <c r="R548" s="23">
        <f t="shared" si="394"/>
        <v>3.8399295043621567E-4</v>
      </c>
      <c r="S548" s="23">
        <f t="shared" si="394"/>
        <v>6.9896842540354822E-6</v>
      </c>
      <c r="T548" s="23">
        <f t="shared" si="394"/>
        <v>7.0860351692466717E-6</v>
      </c>
      <c r="U548" s="23">
        <f t="shared" si="394"/>
        <v>4.1620087444945275E-2</v>
      </c>
      <c r="V548" s="23">
        <f t="shared" si="394"/>
        <v>5.0117143734156279E-3</v>
      </c>
    </row>
    <row r="549" spans="1:22">
      <c r="A549" s="18" t="str">
        <f t="shared" si="387"/>
        <v>RB_GUP_EPIS_D</v>
      </c>
      <c r="B549" s="18" t="str">
        <f t="shared" si="387"/>
        <v>TOTAL</v>
      </c>
      <c r="C549" s="18"/>
      <c r="D549" s="23">
        <f t="shared" ref="D549:V549" si="395">D348</f>
        <v>0.99999999999999978</v>
      </c>
      <c r="E549" s="23">
        <f t="shared" si="395"/>
        <v>0.6622231977874985</v>
      </c>
      <c r="F549" s="23">
        <f>F348</f>
        <v>4.5415208612814825E-2</v>
      </c>
      <c r="G549" s="23">
        <f t="shared" si="395"/>
        <v>0.10173653001214984</v>
      </c>
      <c r="H549" s="23">
        <f t="shared" si="395"/>
        <v>3.5956951600386784E-3</v>
      </c>
      <c r="I549" s="23">
        <f t="shared" si="395"/>
        <v>2.5799181012529216E-4</v>
      </c>
      <c r="J549" s="23">
        <f t="shared" si="395"/>
        <v>7.0468838055695399E-2</v>
      </c>
      <c r="K549" s="23">
        <f t="shared" si="395"/>
        <v>9.4834243193403344E-3</v>
      </c>
      <c r="L549" s="23">
        <f t="shared" si="395"/>
        <v>8.9888155423346189E-4</v>
      </c>
      <c r="M549" s="23">
        <f t="shared" si="395"/>
        <v>1.5798182260944981E-4</v>
      </c>
      <c r="N549" s="23">
        <f t="shared" si="395"/>
        <v>2.2967879172068901E-3</v>
      </c>
      <c r="O549" s="23">
        <f t="shared" si="395"/>
        <v>2.8246415285460656E-2</v>
      </c>
      <c r="P549" s="23">
        <f t="shared" si="395"/>
        <v>1.3218837243865198E-3</v>
      </c>
      <c r="Q549" s="23">
        <f t="shared" si="395"/>
        <v>2.3697321957872824E-4</v>
      </c>
      <c r="R549" s="23">
        <f t="shared" si="395"/>
        <v>2.2586909522775821E-2</v>
      </c>
      <c r="S549" s="23">
        <f t="shared" si="395"/>
        <v>2.5201532720172016E-4</v>
      </c>
      <c r="T549" s="23">
        <f t="shared" si="395"/>
        <v>2.8359761763643734E-4</v>
      </c>
      <c r="U549" s="23">
        <f t="shared" si="395"/>
        <v>4.4948553089947073E-2</v>
      </c>
      <c r="V549" s="23">
        <f t="shared" si="395"/>
        <v>5.5891151613001724E-3</v>
      </c>
    </row>
    <row r="550" spans="1:22">
      <c r="A550" s="130" t="s">
        <v>149</v>
      </c>
      <c r="B550" s="18" t="str">
        <f>$B$5</f>
        <v>PRODUCTION</v>
      </c>
      <c r="C550" s="22"/>
      <c r="D550" s="23">
        <f t="shared" ref="D550:D557" si="396">SUM(E550:V550)</f>
        <v>0</v>
      </c>
      <c r="E550" s="23">
        <f t="shared" ref="E550:L550" si="397">E541*E542/E549</f>
        <v>0</v>
      </c>
      <c r="F550" s="23">
        <f t="shared" si="397"/>
        <v>0</v>
      </c>
      <c r="G550" s="23">
        <f t="shared" si="397"/>
        <v>0</v>
      </c>
      <c r="H550" s="23">
        <f t="shared" si="397"/>
        <v>0</v>
      </c>
      <c r="I550" s="23">
        <f t="shared" si="397"/>
        <v>0</v>
      </c>
      <c r="J550" s="23">
        <f t="shared" si="397"/>
        <v>0</v>
      </c>
      <c r="K550" s="23">
        <f t="shared" si="397"/>
        <v>0</v>
      </c>
      <c r="L550" s="23">
        <f t="shared" si="397"/>
        <v>0</v>
      </c>
      <c r="M550" s="23">
        <f t="shared" ref="M550:N557" si="398">IF(M549=0,0,M541*M542/M549)</f>
        <v>0</v>
      </c>
      <c r="N550" s="23">
        <f t="shared" si="398"/>
        <v>0</v>
      </c>
      <c r="O550" s="23">
        <f t="shared" ref="O550:V550" si="399">O541*O542/O549</f>
        <v>0</v>
      </c>
      <c r="P550" s="23">
        <f t="shared" si="399"/>
        <v>0</v>
      </c>
      <c r="Q550" s="23">
        <f t="shared" si="399"/>
        <v>0</v>
      </c>
      <c r="R550" s="23">
        <f t="shared" si="399"/>
        <v>0</v>
      </c>
      <c r="S550" s="23">
        <f t="shared" si="399"/>
        <v>0</v>
      </c>
      <c r="T550" s="23">
        <f t="shared" si="399"/>
        <v>0</v>
      </c>
      <c r="U550" s="23">
        <f t="shared" si="399"/>
        <v>0</v>
      </c>
      <c r="V550" s="23">
        <f t="shared" si="399"/>
        <v>0</v>
      </c>
    </row>
    <row r="551" spans="1:22">
      <c r="A551" s="18" t="str">
        <f t="shared" ref="A551:A557" si="400">A550</f>
        <v>MISC_SERV_REV</v>
      </c>
      <c r="B551" s="18" t="str">
        <f>$B$6</f>
        <v>BULKTRAN</v>
      </c>
      <c r="C551" s="22"/>
      <c r="D551" s="23">
        <f t="shared" si="396"/>
        <v>0</v>
      </c>
      <c r="E551" s="23">
        <f t="shared" ref="E551:L551" si="401">E541*E543/E549</f>
        <v>0</v>
      </c>
      <c r="F551" s="23">
        <f t="shared" si="401"/>
        <v>0</v>
      </c>
      <c r="G551" s="23">
        <f t="shared" si="401"/>
        <v>0</v>
      </c>
      <c r="H551" s="23">
        <f t="shared" si="401"/>
        <v>0</v>
      </c>
      <c r="I551" s="23">
        <f t="shared" si="401"/>
        <v>0</v>
      </c>
      <c r="J551" s="23">
        <f t="shared" si="401"/>
        <v>0</v>
      </c>
      <c r="K551" s="23">
        <f t="shared" si="401"/>
        <v>0</v>
      </c>
      <c r="L551" s="23">
        <f t="shared" si="401"/>
        <v>0</v>
      </c>
      <c r="M551" s="23">
        <f t="shared" si="398"/>
        <v>0</v>
      </c>
      <c r="N551" s="23">
        <f t="shared" si="398"/>
        <v>0</v>
      </c>
      <c r="O551" s="23">
        <f t="shared" ref="O551:V551" si="402">O541*O543/O549</f>
        <v>0</v>
      </c>
      <c r="P551" s="23">
        <f t="shared" si="402"/>
        <v>0</v>
      </c>
      <c r="Q551" s="23">
        <f t="shared" si="402"/>
        <v>0</v>
      </c>
      <c r="R551" s="23">
        <f t="shared" si="402"/>
        <v>0</v>
      </c>
      <c r="S551" s="23">
        <f t="shared" si="402"/>
        <v>0</v>
      </c>
      <c r="T551" s="23">
        <f t="shared" si="402"/>
        <v>0</v>
      </c>
      <c r="U551" s="23">
        <f t="shared" si="402"/>
        <v>0</v>
      </c>
      <c r="V551" s="23">
        <f t="shared" si="402"/>
        <v>0</v>
      </c>
    </row>
    <row r="552" spans="1:22">
      <c r="A552" s="18" t="str">
        <f t="shared" si="400"/>
        <v>MISC_SERV_REV</v>
      </c>
      <c r="B552" s="18" t="str">
        <f>$B$7</f>
        <v>SUBTRAN</v>
      </c>
      <c r="C552" s="22"/>
      <c r="D552" s="23">
        <f t="shared" si="396"/>
        <v>0</v>
      </c>
      <c r="E552" s="23">
        <f t="shared" ref="E552:L552" si="403">E541*E544/E549</f>
        <v>0</v>
      </c>
      <c r="F552" s="23">
        <f t="shared" si="403"/>
        <v>0</v>
      </c>
      <c r="G552" s="23">
        <f t="shared" si="403"/>
        <v>0</v>
      </c>
      <c r="H552" s="23">
        <f t="shared" si="403"/>
        <v>0</v>
      </c>
      <c r="I552" s="23">
        <f t="shared" si="403"/>
        <v>0</v>
      </c>
      <c r="J552" s="23">
        <f t="shared" si="403"/>
        <v>0</v>
      </c>
      <c r="K552" s="23">
        <f t="shared" si="403"/>
        <v>0</v>
      </c>
      <c r="L552" s="23">
        <f t="shared" si="403"/>
        <v>0</v>
      </c>
      <c r="M552" s="23">
        <f t="shared" si="398"/>
        <v>0</v>
      </c>
      <c r="N552" s="23">
        <f t="shared" si="398"/>
        <v>0</v>
      </c>
      <c r="O552" s="23">
        <f t="shared" ref="O552:V552" si="404">O541*O544/O549</f>
        <v>0</v>
      </c>
      <c r="P552" s="23">
        <f t="shared" si="404"/>
        <v>0</v>
      </c>
      <c r="Q552" s="23">
        <f t="shared" si="404"/>
        <v>0</v>
      </c>
      <c r="R552" s="23">
        <f t="shared" si="404"/>
        <v>0</v>
      </c>
      <c r="S552" s="23">
        <f t="shared" si="404"/>
        <v>0</v>
      </c>
      <c r="T552" s="23">
        <f t="shared" si="404"/>
        <v>0</v>
      </c>
      <c r="U552" s="23">
        <f t="shared" si="404"/>
        <v>0</v>
      </c>
      <c r="V552" s="23">
        <f t="shared" si="404"/>
        <v>0</v>
      </c>
    </row>
    <row r="553" spans="1:22">
      <c r="A553" s="18" t="str">
        <f t="shared" si="400"/>
        <v>MISC_SERV_REV</v>
      </c>
      <c r="B553" s="18" t="str">
        <f>$B$8</f>
        <v>DISTPRI</v>
      </c>
      <c r="C553" s="22"/>
      <c r="D553" s="23">
        <f t="shared" si="396"/>
        <v>0.56154671238843912</v>
      </c>
      <c r="E553" s="23">
        <f t="shared" ref="E553:L553" si="405">E541*E545/E549</f>
        <v>0.52518102539286216</v>
      </c>
      <c r="F553" s="23">
        <f t="shared" si="405"/>
        <v>2.2916812410638428E-2</v>
      </c>
      <c r="G553" s="23">
        <f t="shared" si="405"/>
        <v>1.1961379227091567E-2</v>
      </c>
      <c r="H553" s="23">
        <f t="shared" si="405"/>
        <v>2.894663110813394E-4</v>
      </c>
      <c r="I553" s="23">
        <f t="shared" si="405"/>
        <v>0</v>
      </c>
      <c r="J553" s="23">
        <f t="shared" si="405"/>
        <v>1.0543047466804933E-3</v>
      </c>
      <c r="K553" s="23">
        <f t="shared" si="405"/>
        <v>6.0699883646276176E-5</v>
      </c>
      <c r="L553" s="23">
        <f t="shared" si="405"/>
        <v>0</v>
      </c>
      <c r="M553" s="23">
        <f t="shared" si="398"/>
        <v>0</v>
      </c>
      <c r="N553" s="23">
        <f t="shared" si="398"/>
        <v>0</v>
      </c>
      <c r="O553" s="23">
        <f t="shared" ref="O553:V553" si="406">O541*O545/O549</f>
        <v>1.572746528917372E-5</v>
      </c>
      <c r="P553" s="23">
        <f t="shared" si="406"/>
        <v>0</v>
      </c>
      <c r="Q553" s="23">
        <f t="shared" si="406"/>
        <v>0</v>
      </c>
      <c r="R553" s="23">
        <f t="shared" si="406"/>
        <v>0</v>
      </c>
      <c r="S553" s="23">
        <f t="shared" si="406"/>
        <v>0</v>
      </c>
      <c r="T553" s="23">
        <f t="shared" si="406"/>
        <v>0</v>
      </c>
      <c r="U553" s="23">
        <f t="shared" si="406"/>
        <v>6.7296951149577503E-5</v>
      </c>
      <c r="V553" s="23">
        <f t="shared" si="406"/>
        <v>0</v>
      </c>
    </row>
    <row r="554" spans="1:22">
      <c r="A554" s="18" t="str">
        <f t="shared" si="400"/>
        <v>MISC_SERV_REV</v>
      </c>
      <c r="B554" s="18" t="str">
        <f>$B$9</f>
        <v>DISTSEC</v>
      </c>
      <c r="C554" s="22"/>
      <c r="D554" s="23">
        <f t="shared" si="396"/>
        <v>0.32442196375514015</v>
      </c>
      <c r="E554" s="23">
        <f t="shared" ref="E554:L554" si="407">E541*E546/E549</f>
        <v>0.30425073773760131</v>
      </c>
      <c r="F554" s="23">
        <f t="shared" si="407"/>
        <v>1.3578484425298512E-2</v>
      </c>
      <c r="G554" s="23">
        <f t="shared" si="407"/>
        <v>5.8895220727073908E-3</v>
      </c>
      <c r="H554" s="23">
        <f t="shared" si="407"/>
        <v>0</v>
      </c>
      <c r="I554" s="23">
        <f t="shared" si="407"/>
        <v>0</v>
      </c>
      <c r="J554" s="23">
        <f t="shared" si="407"/>
        <v>4.4114700513079008E-4</v>
      </c>
      <c r="K554" s="23">
        <f t="shared" si="407"/>
        <v>0</v>
      </c>
      <c r="L554" s="23">
        <f t="shared" si="407"/>
        <v>0</v>
      </c>
      <c r="M554" s="23">
        <f t="shared" si="398"/>
        <v>0</v>
      </c>
      <c r="N554" s="23">
        <f t="shared" si="398"/>
        <v>0</v>
      </c>
      <c r="O554" s="23">
        <f t="shared" ref="O554:V554" si="408">O541*O546/O549</f>
        <v>0</v>
      </c>
      <c r="P554" s="23">
        <f t="shared" si="408"/>
        <v>0</v>
      </c>
      <c r="Q554" s="23">
        <f t="shared" si="408"/>
        <v>0</v>
      </c>
      <c r="R554" s="23">
        <f t="shared" si="408"/>
        <v>0</v>
      </c>
      <c r="S554" s="23">
        <f t="shared" si="408"/>
        <v>0</v>
      </c>
      <c r="T554" s="23">
        <f t="shared" si="408"/>
        <v>0</v>
      </c>
      <c r="U554" s="23">
        <f t="shared" si="408"/>
        <v>2.6207251440213777E-4</v>
      </c>
      <c r="V554" s="23">
        <f t="shared" si="408"/>
        <v>0</v>
      </c>
    </row>
    <row r="555" spans="1:22">
      <c r="A555" s="18" t="str">
        <f t="shared" si="400"/>
        <v>MISC_SERV_REV</v>
      </c>
      <c r="B555" s="18" t="str">
        <f>$B$10</f>
        <v>ENERGY</v>
      </c>
      <c r="C555" s="22"/>
      <c r="D555" s="23">
        <f t="shared" si="396"/>
        <v>0</v>
      </c>
      <c r="E555" s="23">
        <f t="shared" ref="E555:L555" si="409">E541*E547/E549</f>
        <v>0</v>
      </c>
      <c r="F555" s="23">
        <f t="shared" si="409"/>
        <v>0</v>
      </c>
      <c r="G555" s="23">
        <f t="shared" si="409"/>
        <v>0</v>
      </c>
      <c r="H555" s="23">
        <f t="shared" si="409"/>
        <v>0</v>
      </c>
      <c r="I555" s="23">
        <f t="shared" si="409"/>
        <v>0</v>
      </c>
      <c r="J555" s="23">
        <f t="shared" si="409"/>
        <v>0</v>
      </c>
      <c r="K555" s="23">
        <f t="shared" si="409"/>
        <v>0</v>
      </c>
      <c r="L555" s="23">
        <f t="shared" si="409"/>
        <v>0</v>
      </c>
      <c r="M555" s="23">
        <f t="shared" si="398"/>
        <v>0</v>
      </c>
      <c r="N555" s="23">
        <f t="shared" si="398"/>
        <v>0</v>
      </c>
      <c r="O555" s="23">
        <f t="shared" ref="O555:V555" si="410">O541*O547/O549</f>
        <v>0</v>
      </c>
      <c r="P555" s="23">
        <f t="shared" si="410"/>
        <v>0</v>
      </c>
      <c r="Q555" s="23">
        <f t="shared" si="410"/>
        <v>0</v>
      </c>
      <c r="R555" s="23">
        <f t="shared" si="410"/>
        <v>0</v>
      </c>
      <c r="S555" s="23">
        <f t="shared" si="410"/>
        <v>0</v>
      </c>
      <c r="T555" s="23">
        <f t="shared" si="410"/>
        <v>0</v>
      </c>
      <c r="U555" s="23">
        <f t="shared" si="410"/>
        <v>0</v>
      </c>
      <c r="V555" s="23">
        <f t="shared" si="410"/>
        <v>0</v>
      </c>
    </row>
    <row r="556" spans="1:22">
      <c r="A556" s="18" t="str">
        <f t="shared" si="400"/>
        <v>MISC_SERV_REV</v>
      </c>
      <c r="B556" s="18" t="str">
        <f>$B$11</f>
        <v>CUSTOMER</v>
      </c>
      <c r="C556" s="22"/>
      <c r="D556" s="23">
        <f t="shared" si="396"/>
        <v>0.11403132385642109</v>
      </c>
      <c r="E556" s="23">
        <f t="shared" ref="E556:L556" si="411">E541*E548/E549</f>
        <v>8.7026097429721908E-2</v>
      </c>
      <c r="F556" s="23">
        <f t="shared" si="411"/>
        <v>2.1686761293730521E-2</v>
      </c>
      <c r="G556" s="23">
        <f t="shared" si="411"/>
        <v>8.8429067392374345E-4</v>
      </c>
      <c r="H556" s="23">
        <f t="shared" si="411"/>
        <v>2.2903427606532317E-4</v>
      </c>
      <c r="I556" s="23">
        <f t="shared" si="411"/>
        <v>5.3696485594306853E-5</v>
      </c>
      <c r="J556" s="23">
        <f t="shared" si="411"/>
        <v>3.0016588936070168E-5</v>
      </c>
      <c r="K556" s="23">
        <f t="shared" si="411"/>
        <v>2.759599328813747E-6</v>
      </c>
      <c r="L556" s="23">
        <f t="shared" si="411"/>
        <v>0</v>
      </c>
      <c r="M556" s="23">
        <f t="shared" si="398"/>
        <v>0</v>
      </c>
      <c r="N556" s="23">
        <f t="shared" si="398"/>
        <v>0</v>
      </c>
      <c r="O556" s="23">
        <f t="shared" ref="O556:V556" si="412">O541*O548/O549</f>
        <v>1.3740545459876096E-7</v>
      </c>
      <c r="P556" s="23">
        <f t="shared" si="412"/>
        <v>0</v>
      </c>
      <c r="Q556" s="23">
        <f t="shared" si="412"/>
        <v>0</v>
      </c>
      <c r="R556" s="23">
        <f t="shared" si="412"/>
        <v>0</v>
      </c>
      <c r="S556" s="23">
        <f t="shared" si="412"/>
        <v>0</v>
      </c>
      <c r="T556" s="23">
        <f t="shared" si="412"/>
        <v>0</v>
      </c>
      <c r="U556" s="23">
        <f t="shared" si="412"/>
        <v>4.1185301036657891E-3</v>
      </c>
      <c r="V556" s="23">
        <f t="shared" si="412"/>
        <v>0</v>
      </c>
    </row>
    <row r="557" spans="1:22">
      <c r="A557" s="18" t="str">
        <f t="shared" si="400"/>
        <v>MISC_SERV_REV</v>
      </c>
      <c r="B557" s="18" t="str">
        <f>$B$12</f>
        <v>TOTAL</v>
      </c>
      <c r="C557" s="22"/>
      <c r="D557" s="23">
        <f t="shared" si="396"/>
        <v>1.0000000000000002</v>
      </c>
      <c r="E557" s="23">
        <f t="shared" ref="E557:L557" si="413">E541*E549/E549</f>
        <v>0.9164578605601853</v>
      </c>
      <c r="F557" s="23">
        <f t="shared" si="413"/>
        <v>5.8182058129667452E-2</v>
      </c>
      <c r="G557" s="23">
        <f t="shared" si="413"/>
        <v>1.8735191973722701E-2</v>
      </c>
      <c r="H557" s="23">
        <f t="shared" si="413"/>
        <v>5.1850058714666253E-4</v>
      </c>
      <c r="I557" s="23">
        <f t="shared" si="413"/>
        <v>5.3696485594306853E-5</v>
      </c>
      <c r="J557" s="23">
        <f t="shared" si="413"/>
        <v>1.5254683407473538E-3</v>
      </c>
      <c r="K557" s="23">
        <f t="shared" si="413"/>
        <v>6.3459482975089924E-5</v>
      </c>
      <c r="L557" s="23">
        <f t="shared" si="413"/>
        <v>0</v>
      </c>
      <c r="M557" s="23">
        <f t="shared" si="398"/>
        <v>0</v>
      </c>
      <c r="N557" s="23">
        <f t="shared" si="398"/>
        <v>0</v>
      </c>
      <c r="O557" s="23">
        <f t="shared" ref="O557:V557" si="414">O541*O549/O549</f>
        <v>1.5864870743772481E-5</v>
      </c>
      <c r="P557" s="23">
        <f t="shared" si="414"/>
        <v>0</v>
      </c>
      <c r="Q557" s="23">
        <f t="shared" si="414"/>
        <v>0</v>
      </c>
      <c r="R557" s="23">
        <f t="shared" si="414"/>
        <v>0</v>
      </c>
      <c r="S557" s="23">
        <f t="shared" si="414"/>
        <v>0</v>
      </c>
      <c r="T557" s="23">
        <f t="shared" si="414"/>
        <v>0</v>
      </c>
      <c r="U557" s="23">
        <f t="shared" si="414"/>
        <v>4.4478995692175038E-3</v>
      </c>
      <c r="V557" s="23">
        <f t="shared" si="414"/>
        <v>0</v>
      </c>
    </row>
    <row r="559" spans="1:22" ht="1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 ht="1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 ht="1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0" t="s">
        <v>67</v>
      </c>
      <c r="B575" s="18" t="str">
        <f>$B$5</f>
        <v>PRODUCTION</v>
      </c>
      <c r="C575" s="22"/>
      <c r="D575" s="23">
        <f t="shared" ref="D575:D582" si="415">SUM(E575:V575)</f>
        <v>0</v>
      </c>
      <c r="E575" s="23">
        <f>(E559+E567)/($D$566+$D$574)</f>
        <v>0</v>
      </c>
      <c r="F575" s="23">
        <f t="shared" ref="F575:V575" si="416">(F559+F567)/($D$566+$D$574)</f>
        <v>0</v>
      </c>
      <c r="G575" s="23">
        <f t="shared" si="416"/>
        <v>0</v>
      </c>
      <c r="H575" s="23">
        <f t="shared" si="416"/>
        <v>0</v>
      </c>
      <c r="I575" s="23">
        <f t="shared" ref="I575:I581" si="417">(I559+I567)/($D$566+$D$574)</f>
        <v>0</v>
      </c>
      <c r="J575" s="23">
        <f t="shared" si="416"/>
        <v>0</v>
      </c>
      <c r="K575" s="23">
        <f t="shared" si="416"/>
        <v>0</v>
      </c>
      <c r="L575" s="23">
        <f t="shared" si="416"/>
        <v>0</v>
      </c>
      <c r="M575" s="23">
        <f t="shared" ref="M575:N581" si="418">(M559+M567)/($D$566+$D$574)</f>
        <v>0</v>
      </c>
      <c r="N575" s="23">
        <f t="shared" si="418"/>
        <v>0</v>
      </c>
      <c r="O575" s="23">
        <f t="shared" si="416"/>
        <v>0</v>
      </c>
      <c r="P575" s="23">
        <f t="shared" si="416"/>
        <v>0</v>
      </c>
      <c r="Q575" s="23">
        <f t="shared" ref="Q575:Q581" si="419">(Q559+Q567)/($D$566+$D$574)</f>
        <v>0</v>
      </c>
      <c r="R575" s="23">
        <f t="shared" si="416"/>
        <v>0</v>
      </c>
      <c r="S575" s="23">
        <f t="shared" si="416"/>
        <v>0</v>
      </c>
      <c r="T575" s="23">
        <f t="shared" si="416"/>
        <v>0</v>
      </c>
      <c r="U575" s="23">
        <f t="shared" ref="U575:U581" si="420">(U559+U567)/($D$566+$D$574)</f>
        <v>0</v>
      </c>
      <c r="V575" s="23">
        <f t="shared" si="416"/>
        <v>0</v>
      </c>
    </row>
    <row r="576" spans="1:22">
      <c r="A576" s="18" t="str">
        <f t="shared" ref="A576:A582" si="421">A575</f>
        <v>TOTOHLINES</v>
      </c>
      <c r="B576" s="18" t="str">
        <f>$B$6</f>
        <v>BULKTRAN</v>
      </c>
      <c r="C576" s="22"/>
      <c r="D576" s="23">
        <f t="shared" si="415"/>
        <v>0</v>
      </c>
      <c r="E576" s="23">
        <f t="shared" ref="E576:V576" si="422">(E560+E568)/($D$566+$D$574)</f>
        <v>0</v>
      </c>
      <c r="F576" s="23">
        <f t="shared" si="422"/>
        <v>0</v>
      </c>
      <c r="G576" s="23">
        <f t="shared" si="422"/>
        <v>0</v>
      </c>
      <c r="H576" s="23">
        <f t="shared" si="422"/>
        <v>0</v>
      </c>
      <c r="I576" s="23">
        <f t="shared" si="417"/>
        <v>0</v>
      </c>
      <c r="J576" s="23">
        <f t="shared" si="422"/>
        <v>0</v>
      </c>
      <c r="K576" s="23">
        <f t="shared" si="422"/>
        <v>0</v>
      </c>
      <c r="L576" s="23">
        <f t="shared" si="422"/>
        <v>0</v>
      </c>
      <c r="M576" s="23">
        <f t="shared" si="418"/>
        <v>0</v>
      </c>
      <c r="N576" s="23">
        <f t="shared" si="418"/>
        <v>0</v>
      </c>
      <c r="O576" s="23">
        <f t="shared" si="422"/>
        <v>0</v>
      </c>
      <c r="P576" s="23">
        <f t="shared" si="422"/>
        <v>0</v>
      </c>
      <c r="Q576" s="23">
        <f t="shared" si="419"/>
        <v>0</v>
      </c>
      <c r="R576" s="23">
        <f t="shared" si="422"/>
        <v>0</v>
      </c>
      <c r="S576" s="23">
        <f t="shared" si="422"/>
        <v>0</v>
      </c>
      <c r="T576" s="23">
        <f t="shared" si="422"/>
        <v>0</v>
      </c>
      <c r="U576" s="23">
        <f t="shared" si="420"/>
        <v>0</v>
      </c>
      <c r="V576" s="23">
        <f t="shared" si="422"/>
        <v>0</v>
      </c>
    </row>
    <row r="577" spans="1:22">
      <c r="A577" s="18" t="str">
        <f t="shared" si="421"/>
        <v>TOTOHLINES</v>
      </c>
      <c r="B577" s="18" t="str">
        <f>$B$7</f>
        <v>SUBTRAN</v>
      </c>
      <c r="C577" s="22"/>
      <c r="D577" s="23">
        <f t="shared" si="415"/>
        <v>0</v>
      </c>
      <c r="E577" s="23">
        <f t="shared" ref="E577:V577" si="423">(E561+E569)/($D$566+$D$574)</f>
        <v>0</v>
      </c>
      <c r="F577" s="23">
        <f t="shared" si="423"/>
        <v>0</v>
      </c>
      <c r="G577" s="23">
        <f t="shared" si="423"/>
        <v>0</v>
      </c>
      <c r="H577" s="23">
        <f t="shared" si="423"/>
        <v>0</v>
      </c>
      <c r="I577" s="23">
        <f t="shared" si="417"/>
        <v>0</v>
      </c>
      <c r="J577" s="23">
        <f t="shared" si="423"/>
        <v>0</v>
      </c>
      <c r="K577" s="23">
        <f t="shared" si="423"/>
        <v>0</v>
      </c>
      <c r="L577" s="23">
        <f t="shared" si="423"/>
        <v>0</v>
      </c>
      <c r="M577" s="23">
        <f t="shared" si="418"/>
        <v>0</v>
      </c>
      <c r="N577" s="23">
        <f t="shared" si="418"/>
        <v>0</v>
      </c>
      <c r="O577" s="23">
        <f t="shared" si="423"/>
        <v>0</v>
      </c>
      <c r="P577" s="23">
        <f t="shared" si="423"/>
        <v>0</v>
      </c>
      <c r="Q577" s="23">
        <f t="shared" si="419"/>
        <v>0</v>
      </c>
      <c r="R577" s="23">
        <f t="shared" si="423"/>
        <v>0</v>
      </c>
      <c r="S577" s="23">
        <f t="shared" si="423"/>
        <v>0</v>
      </c>
      <c r="T577" s="23">
        <f t="shared" si="423"/>
        <v>0</v>
      </c>
      <c r="U577" s="23">
        <f t="shared" si="420"/>
        <v>0</v>
      </c>
      <c r="V577" s="23">
        <f t="shared" si="423"/>
        <v>0</v>
      </c>
    </row>
    <row r="578" spans="1:22">
      <c r="A578" s="18" t="str">
        <f t="shared" si="421"/>
        <v>TOTOHLINES</v>
      </c>
      <c r="B578" s="18" t="str">
        <f>$B$8</f>
        <v>DISTPRI</v>
      </c>
      <c r="C578" s="22"/>
      <c r="D578" s="23">
        <f t="shared" si="415"/>
        <v>0.70562024824474268</v>
      </c>
      <c r="E578" s="23">
        <f t="shared" ref="E578:V578" si="424">(E562+E570)/($D$566+$D$574)</f>
        <v>0.47159610697767346</v>
      </c>
      <c r="F578" s="23">
        <f t="shared" si="424"/>
        <v>2.2229809363870173E-2</v>
      </c>
      <c r="G578" s="23">
        <f t="shared" si="424"/>
        <v>8.0717802118336276E-2</v>
      </c>
      <c r="H578" s="23">
        <f t="shared" si="424"/>
        <v>2.4946000951762263E-3</v>
      </c>
      <c r="I578" s="23">
        <f t="shared" si="417"/>
        <v>0</v>
      </c>
      <c r="J578" s="23">
        <f t="shared" si="424"/>
        <v>6.052424332326399E-2</v>
      </c>
      <c r="K578" s="23">
        <f t="shared" si="424"/>
        <v>1.1272644391877393E-2</v>
      </c>
      <c r="L578" s="23">
        <f t="shared" si="424"/>
        <v>0</v>
      </c>
      <c r="M578" s="23">
        <f t="shared" si="418"/>
        <v>0</v>
      </c>
      <c r="N578" s="23">
        <f t="shared" si="418"/>
        <v>2.1576519762184624E-3</v>
      </c>
      <c r="O578" s="23">
        <f t="shared" si="424"/>
        <v>3.4798043942040252E-2</v>
      </c>
      <c r="P578" s="23">
        <f t="shared" si="424"/>
        <v>0</v>
      </c>
      <c r="Q578" s="23">
        <f t="shared" si="419"/>
        <v>0</v>
      </c>
      <c r="R578" s="23">
        <f t="shared" si="424"/>
        <v>1.8250840790790437E-2</v>
      </c>
      <c r="S578" s="23">
        <f t="shared" si="424"/>
        <v>3.0449546753864002E-4</v>
      </c>
      <c r="T578" s="23">
        <f t="shared" si="424"/>
        <v>2.4669234930031905E-4</v>
      </c>
      <c r="U578" s="23">
        <f t="shared" si="420"/>
        <v>8.4513371583997885E-4</v>
      </c>
      <c r="V578" s="23">
        <f t="shared" si="424"/>
        <v>1.8218373281731016E-4</v>
      </c>
    </row>
    <row r="579" spans="1:22">
      <c r="A579" s="18" t="str">
        <f t="shared" si="421"/>
        <v>TOTOHLINES</v>
      </c>
      <c r="B579" s="18" t="str">
        <f>$B$9</f>
        <v>DISTSEC</v>
      </c>
      <c r="C579" s="22"/>
      <c r="D579" s="23">
        <f t="shared" si="415"/>
        <v>0.29437975175525699</v>
      </c>
      <c r="E579" s="23">
        <f t="shared" ref="E579:V579" si="425">(E563+E571)/($D$566+$D$574)</f>
        <v>0.22010816771017114</v>
      </c>
      <c r="F579" s="23">
        <f t="shared" si="425"/>
        <v>1.0611484915842786E-2</v>
      </c>
      <c r="G579" s="23">
        <f t="shared" si="425"/>
        <v>3.2019272194029405E-2</v>
      </c>
      <c r="H579" s="23">
        <f t="shared" si="425"/>
        <v>0</v>
      </c>
      <c r="I579" s="23">
        <f t="shared" si="417"/>
        <v>0</v>
      </c>
      <c r="J579" s="23">
        <f t="shared" si="425"/>
        <v>2.0402804868664685E-2</v>
      </c>
      <c r="K579" s="23">
        <f t="shared" si="425"/>
        <v>0</v>
      </c>
      <c r="L579" s="23">
        <f t="shared" si="425"/>
        <v>0</v>
      </c>
      <c r="M579" s="23">
        <f t="shared" si="418"/>
        <v>0</v>
      </c>
      <c r="N579" s="23">
        <f t="shared" si="418"/>
        <v>5.5164904128968541E-4</v>
      </c>
      <c r="O579" s="23">
        <f t="shared" si="425"/>
        <v>0</v>
      </c>
      <c r="P579" s="23">
        <f t="shared" si="425"/>
        <v>0</v>
      </c>
      <c r="Q579" s="23">
        <f t="shared" si="419"/>
        <v>0</v>
      </c>
      <c r="R579" s="23">
        <f t="shared" si="425"/>
        <v>7.5254540540073498E-3</v>
      </c>
      <c r="S579" s="23">
        <f t="shared" si="425"/>
        <v>0</v>
      </c>
      <c r="T579" s="23">
        <f t="shared" si="425"/>
        <v>7.8091878803258539E-5</v>
      </c>
      <c r="U579" s="23">
        <f t="shared" si="420"/>
        <v>2.6515196387506402E-3</v>
      </c>
      <c r="V579" s="23">
        <f t="shared" si="425"/>
        <v>4.3130745369799716E-4</v>
      </c>
    </row>
    <row r="580" spans="1:22">
      <c r="A580" s="18" t="str">
        <f t="shared" si="421"/>
        <v>TOTOHLINES</v>
      </c>
      <c r="B580" s="18" t="str">
        <f>$B$10</f>
        <v>ENERGY</v>
      </c>
      <c r="C580" s="22"/>
      <c r="D580" s="23">
        <f t="shared" si="415"/>
        <v>0</v>
      </c>
      <c r="E580" s="23">
        <f t="shared" ref="E580:V580" si="426">(E564+E572)/($D$566+$D$574)</f>
        <v>0</v>
      </c>
      <c r="F580" s="23">
        <f t="shared" si="426"/>
        <v>0</v>
      </c>
      <c r="G580" s="23">
        <f t="shared" si="426"/>
        <v>0</v>
      </c>
      <c r="H580" s="23">
        <f t="shared" si="426"/>
        <v>0</v>
      </c>
      <c r="I580" s="23">
        <f t="shared" si="417"/>
        <v>0</v>
      </c>
      <c r="J580" s="23">
        <f t="shared" si="426"/>
        <v>0</v>
      </c>
      <c r="K580" s="23">
        <f t="shared" si="426"/>
        <v>0</v>
      </c>
      <c r="L580" s="23">
        <f t="shared" si="426"/>
        <v>0</v>
      </c>
      <c r="M580" s="23">
        <f t="shared" si="418"/>
        <v>0</v>
      </c>
      <c r="N580" s="23">
        <f t="shared" si="418"/>
        <v>0</v>
      </c>
      <c r="O580" s="23">
        <f t="shared" si="426"/>
        <v>0</v>
      </c>
      <c r="P580" s="23">
        <f t="shared" si="426"/>
        <v>0</v>
      </c>
      <c r="Q580" s="23">
        <f t="shared" si="419"/>
        <v>0</v>
      </c>
      <c r="R580" s="23">
        <f t="shared" si="426"/>
        <v>0</v>
      </c>
      <c r="S580" s="23">
        <f t="shared" si="426"/>
        <v>0</v>
      </c>
      <c r="T580" s="23">
        <f t="shared" si="426"/>
        <v>0</v>
      </c>
      <c r="U580" s="23">
        <f t="shared" si="420"/>
        <v>0</v>
      </c>
      <c r="V580" s="23">
        <f t="shared" si="426"/>
        <v>0</v>
      </c>
    </row>
    <row r="581" spans="1:22">
      <c r="A581" s="18" t="str">
        <f t="shared" si="421"/>
        <v>TOTOHLINES</v>
      </c>
      <c r="B581" s="18" t="str">
        <f>$B$11</f>
        <v>CUSTOMER</v>
      </c>
      <c r="C581" s="22"/>
      <c r="D581" s="23">
        <f t="shared" si="415"/>
        <v>0</v>
      </c>
      <c r="E581" s="23">
        <f t="shared" ref="E581:V581" si="427">(E565+E573)/($D$566+$D$574)</f>
        <v>0</v>
      </c>
      <c r="F581" s="23">
        <f t="shared" si="427"/>
        <v>0</v>
      </c>
      <c r="G581" s="23">
        <f t="shared" si="427"/>
        <v>0</v>
      </c>
      <c r="H581" s="23">
        <f t="shared" si="427"/>
        <v>0</v>
      </c>
      <c r="I581" s="23">
        <f t="shared" si="417"/>
        <v>0</v>
      </c>
      <c r="J581" s="23">
        <f t="shared" si="427"/>
        <v>0</v>
      </c>
      <c r="K581" s="23">
        <f t="shared" si="427"/>
        <v>0</v>
      </c>
      <c r="L581" s="23">
        <f t="shared" si="427"/>
        <v>0</v>
      </c>
      <c r="M581" s="23">
        <f t="shared" si="418"/>
        <v>0</v>
      </c>
      <c r="N581" s="23">
        <f t="shared" si="418"/>
        <v>0</v>
      </c>
      <c r="O581" s="23">
        <f t="shared" si="427"/>
        <v>0</v>
      </c>
      <c r="P581" s="23">
        <f t="shared" si="427"/>
        <v>0</v>
      </c>
      <c r="Q581" s="23">
        <f t="shared" si="419"/>
        <v>0</v>
      </c>
      <c r="R581" s="23">
        <f t="shared" si="427"/>
        <v>0</v>
      </c>
      <c r="S581" s="23">
        <f t="shared" si="427"/>
        <v>0</v>
      </c>
      <c r="T581" s="23">
        <f t="shared" si="427"/>
        <v>0</v>
      </c>
      <c r="U581" s="23">
        <f t="shared" si="420"/>
        <v>0</v>
      </c>
      <c r="V581" s="23">
        <f t="shared" si="427"/>
        <v>0</v>
      </c>
    </row>
    <row r="582" spans="1:22">
      <c r="A582" s="18" t="str">
        <f t="shared" si="421"/>
        <v>TOTOHLINES</v>
      </c>
      <c r="B582" s="18" t="str">
        <f>$B$12</f>
        <v>TOTAL</v>
      </c>
      <c r="C582" s="22"/>
      <c r="D582" s="23">
        <f t="shared" si="415"/>
        <v>0.99999999999999967</v>
      </c>
      <c r="E582" s="23">
        <f t="shared" ref="E582:V582" si="428">SUM(E575:E581)</f>
        <v>0.69170427468784457</v>
      </c>
      <c r="F582" s="23">
        <f t="shared" si="428"/>
        <v>3.2841294279712961E-2</v>
      </c>
      <c r="G582" s="23">
        <f t="shared" si="428"/>
        <v>0.11273707431236568</v>
      </c>
      <c r="H582" s="23">
        <f t="shared" si="428"/>
        <v>2.4946000951762263E-3</v>
      </c>
      <c r="I582" s="23">
        <f t="shared" si="428"/>
        <v>0</v>
      </c>
      <c r="J582" s="23">
        <f t="shared" si="428"/>
        <v>8.0927048191928669E-2</v>
      </c>
      <c r="K582" s="23">
        <f t="shared" si="428"/>
        <v>1.1272644391877393E-2</v>
      </c>
      <c r="L582" s="23">
        <f t="shared" si="428"/>
        <v>0</v>
      </c>
      <c r="M582" s="23">
        <f t="shared" si="428"/>
        <v>0</v>
      </c>
      <c r="N582" s="23">
        <f t="shared" si="428"/>
        <v>2.7093010175081476E-3</v>
      </c>
      <c r="O582" s="23">
        <f t="shared" si="428"/>
        <v>3.4798043942040252E-2</v>
      </c>
      <c r="P582" s="23">
        <f t="shared" si="428"/>
        <v>0</v>
      </c>
      <c r="Q582" s="23">
        <f t="shared" si="428"/>
        <v>0</v>
      </c>
      <c r="R582" s="23">
        <f t="shared" si="428"/>
        <v>2.5776294844797785E-2</v>
      </c>
      <c r="S582" s="23">
        <f t="shared" si="428"/>
        <v>3.0449546753864002E-4</v>
      </c>
      <c r="T582" s="23">
        <f t="shared" si="428"/>
        <v>3.2478422810357758E-4</v>
      </c>
      <c r="U582" s="23">
        <f t="shared" si="428"/>
        <v>3.4966533545906192E-3</v>
      </c>
      <c r="V582" s="23">
        <f t="shared" si="428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 ht="1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 ht="1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0" t="s">
        <v>68</v>
      </c>
      <c r="B600" s="18" t="str">
        <f>$B$5</f>
        <v>PRODUCTION</v>
      </c>
      <c r="C600" s="22"/>
      <c r="D600" s="23">
        <f t="shared" ref="D600:D607" si="429">SUM(E600:V600)</f>
        <v>0</v>
      </c>
      <c r="E600" s="23">
        <f>(E584+E592)/($D$591+$D$599)</f>
        <v>0</v>
      </c>
      <c r="F600" s="23">
        <f t="shared" ref="F600:V600" si="430">(F584+F592)/($D$591+$D$599)</f>
        <v>0</v>
      </c>
      <c r="G600" s="23">
        <f t="shared" si="430"/>
        <v>0</v>
      </c>
      <c r="H600" s="23">
        <f t="shared" si="430"/>
        <v>0</v>
      </c>
      <c r="I600" s="23">
        <f t="shared" ref="I600:I606" si="431">(I584+I592)/($D$591+$D$599)</f>
        <v>0</v>
      </c>
      <c r="J600" s="23">
        <f t="shared" si="430"/>
        <v>0</v>
      </c>
      <c r="K600" s="23">
        <f t="shared" si="430"/>
        <v>0</v>
      </c>
      <c r="L600" s="23">
        <f t="shared" si="430"/>
        <v>0</v>
      </c>
      <c r="M600" s="23">
        <f t="shared" ref="M600:N606" si="432">(M584+M592)/($D$591+$D$599)</f>
        <v>0</v>
      </c>
      <c r="N600" s="23">
        <f t="shared" si="432"/>
        <v>0</v>
      </c>
      <c r="O600" s="23">
        <f t="shared" si="430"/>
        <v>0</v>
      </c>
      <c r="P600" s="23">
        <f t="shared" si="430"/>
        <v>0</v>
      </c>
      <c r="Q600" s="23">
        <f t="shared" ref="Q600:Q606" si="433">(Q584+Q592)/($D$591+$D$599)</f>
        <v>0</v>
      </c>
      <c r="R600" s="23">
        <f t="shared" si="430"/>
        <v>0</v>
      </c>
      <c r="S600" s="23">
        <f t="shared" si="430"/>
        <v>0</v>
      </c>
      <c r="T600" s="23">
        <f t="shared" si="430"/>
        <v>0</v>
      </c>
      <c r="U600" s="23">
        <f t="shared" ref="U600:U606" si="434">(U584+U592)/($D$591+$D$599)</f>
        <v>0</v>
      </c>
      <c r="V600" s="23">
        <f t="shared" si="430"/>
        <v>0</v>
      </c>
    </row>
    <row r="601" spans="1:22">
      <c r="A601" s="18" t="str">
        <f t="shared" ref="A601:A607" si="435">A600</f>
        <v>TOTUGLINES</v>
      </c>
      <c r="B601" s="18" t="str">
        <f>$B$6</f>
        <v>BULKTRAN</v>
      </c>
      <c r="C601" s="22"/>
      <c r="D601" s="23">
        <f t="shared" si="429"/>
        <v>0</v>
      </c>
      <c r="E601" s="23">
        <f t="shared" ref="E601:V601" si="436">(E585+E593)/($D$591+$D$599)</f>
        <v>0</v>
      </c>
      <c r="F601" s="23">
        <f t="shared" si="436"/>
        <v>0</v>
      </c>
      <c r="G601" s="23">
        <f t="shared" si="436"/>
        <v>0</v>
      </c>
      <c r="H601" s="23">
        <f t="shared" si="436"/>
        <v>0</v>
      </c>
      <c r="I601" s="23">
        <f t="shared" si="431"/>
        <v>0</v>
      </c>
      <c r="J601" s="23">
        <f t="shared" si="436"/>
        <v>0</v>
      </c>
      <c r="K601" s="23">
        <f t="shared" si="436"/>
        <v>0</v>
      </c>
      <c r="L601" s="23">
        <f t="shared" si="436"/>
        <v>0</v>
      </c>
      <c r="M601" s="23">
        <f t="shared" si="432"/>
        <v>0</v>
      </c>
      <c r="N601" s="23">
        <f t="shared" si="432"/>
        <v>0</v>
      </c>
      <c r="O601" s="23">
        <f t="shared" si="436"/>
        <v>0</v>
      </c>
      <c r="P601" s="23">
        <f t="shared" si="436"/>
        <v>0</v>
      </c>
      <c r="Q601" s="23">
        <f t="shared" si="433"/>
        <v>0</v>
      </c>
      <c r="R601" s="23">
        <f t="shared" si="436"/>
        <v>0</v>
      </c>
      <c r="S601" s="23">
        <f t="shared" si="436"/>
        <v>0</v>
      </c>
      <c r="T601" s="23">
        <f t="shared" si="436"/>
        <v>0</v>
      </c>
      <c r="U601" s="23">
        <f t="shared" si="434"/>
        <v>0</v>
      </c>
      <c r="V601" s="23">
        <f t="shared" si="436"/>
        <v>0</v>
      </c>
    </row>
    <row r="602" spans="1:22">
      <c r="A602" s="18" t="str">
        <f t="shared" si="435"/>
        <v>TOTUGLINES</v>
      </c>
      <c r="B602" s="18" t="str">
        <f>$B$7</f>
        <v>SUBTRAN</v>
      </c>
      <c r="C602" s="22"/>
      <c r="D602" s="23">
        <f t="shared" si="429"/>
        <v>0</v>
      </c>
      <c r="E602" s="23">
        <f t="shared" ref="E602:V602" si="437">(E586+E594)/($D$591+$D$599)</f>
        <v>0</v>
      </c>
      <c r="F602" s="23">
        <f t="shared" si="437"/>
        <v>0</v>
      </c>
      <c r="G602" s="23">
        <f t="shared" si="437"/>
        <v>0</v>
      </c>
      <c r="H602" s="23">
        <f t="shared" si="437"/>
        <v>0</v>
      </c>
      <c r="I602" s="23">
        <f t="shared" si="431"/>
        <v>0</v>
      </c>
      <c r="J602" s="23">
        <f t="shared" si="437"/>
        <v>0</v>
      </c>
      <c r="K602" s="23">
        <f t="shared" si="437"/>
        <v>0</v>
      </c>
      <c r="L602" s="23">
        <f t="shared" si="437"/>
        <v>0</v>
      </c>
      <c r="M602" s="23">
        <f t="shared" si="432"/>
        <v>0</v>
      </c>
      <c r="N602" s="23">
        <f t="shared" si="432"/>
        <v>0</v>
      </c>
      <c r="O602" s="23">
        <f t="shared" si="437"/>
        <v>0</v>
      </c>
      <c r="P602" s="23">
        <f t="shared" si="437"/>
        <v>0</v>
      </c>
      <c r="Q602" s="23">
        <f t="shared" si="433"/>
        <v>0</v>
      </c>
      <c r="R602" s="23">
        <f t="shared" si="437"/>
        <v>0</v>
      </c>
      <c r="S602" s="23">
        <f t="shared" si="437"/>
        <v>0</v>
      </c>
      <c r="T602" s="23">
        <f t="shared" si="437"/>
        <v>0</v>
      </c>
      <c r="U602" s="23">
        <f t="shared" si="434"/>
        <v>0</v>
      </c>
      <c r="V602" s="23">
        <f t="shared" si="437"/>
        <v>0</v>
      </c>
    </row>
    <row r="603" spans="1:22">
      <c r="A603" s="18" t="str">
        <f t="shared" si="435"/>
        <v>TOTUGLINES</v>
      </c>
      <c r="B603" s="18" t="str">
        <f>$B$8</f>
        <v>DISTPRI</v>
      </c>
      <c r="C603" s="22"/>
      <c r="D603" s="23">
        <f t="shared" si="429"/>
        <v>0.80949999999999989</v>
      </c>
      <c r="E603" s="23">
        <f t="shared" ref="E603:V603" si="438">(E587+E595)/($D$591+$D$599)</f>
        <v>0.54102337560190739</v>
      </c>
      <c r="F603" s="23">
        <f t="shared" si="438"/>
        <v>2.5502429564367268E-2</v>
      </c>
      <c r="G603" s="23">
        <f t="shared" si="438"/>
        <v>9.2600886918043482E-2</v>
      </c>
      <c r="H603" s="23">
        <f t="shared" si="438"/>
        <v>2.8618492483293047E-3</v>
      </c>
      <c r="I603" s="23">
        <f t="shared" si="431"/>
        <v>0</v>
      </c>
      <c r="J603" s="23">
        <f t="shared" si="438"/>
        <v>6.9434479937413279E-2</v>
      </c>
      <c r="K603" s="23">
        <f t="shared" si="438"/>
        <v>1.2932176560868322E-2</v>
      </c>
      <c r="L603" s="23">
        <f t="shared" si="438"/>
        <v>0</v>
      </c>
      <c r="M603" s="23">
        <f t="shared" si="432"/>
        <v>0</v>
      </c>
      <c r="N603" s="23">
        <f t="shared" si="432"/>
        <v>2.4752964205514609E-3</v>
      </c>
      <c r="O603" s="23">
        <f t="shared" si="438"/>
        <v>3.9920930048638871E-2</v>
      </c>
      <c r="P603" s="23">
        <f t="shared" si="438"/>
        <v>0</v>
      </c>
      <c r="Q603" s="23">
        <f t="shared" si="433"/>
        <v>0</v>
      </c>
      <c r="R603" s="23">
        <f t="shared" si="438"/>
        <v>2.0937686605360148E-2</v>
      </c>
      <c r="S603" s="23">
        <f t="shared" si="438"/>
        <v>3.493225734177555E-4</v>
      </c>
      <c r="T603" s="23">
        <f t="shared" si="438"/>
        <v>2.8300981619414013E-4</v>
      </c>
      <c r="U603" s="23">
        <f t="shared" si="434"/>
        <v>9.6955231184801805E-4</v>
      </c>
      <c r="V603" s="23">
        <f t="shared" si="438"/>
        <v>2.090043930605294E-4</v>
      </c>
    </row>
    <row r="604" spans="1:22">
      <c r="A604" s="18" t="str">
        <f t="shared" si="435"/>
        <v>TOTUGLINES</v>
      </c>
      <c r="B604" s="18" t="str">
        <f>$B$9</f>
        <v>DISTSEC</v>
      </c>
      <c r="C604" s="22"/>
      <c r="D604" s="23">
        <f t="shared" si="429"/>
        <v>0.19049999999999995</v>
      </c>
      <c r="E604" s="23">
        <f t="shared" ref="E604:V604" si="439">(E588+E596)/($D$591+$D$599)</f>
        <v>0.1424371265305234</v>
      </c>
      <c r="F604" s="23">
        <f t="shared" si="439"/>
        <v>6.8669392660833774E-3</v>
      </c>
      <c r="G604" s="23">
        <f t="shared" si="439"/>
        <v>2.0720417476381935E-2</v>
      </c>
      <c r="H604" s="23">
        <f t="shared" si="439"/>
        <v>0</v>
      </c>
      <c r="I604" s="23">
        <f t="shared" si="431"/>
        <v>0</v>
      </c>
      <c r="J604" s="23">
        <f t="shared" si="439"/>
        <v>1.320313066474761E-2</v>
      </c>
      <c r="K604" s="23">
        <f t="shared" si="439"/>
        <v>0</v>
      </c>
      <c r="L604" s="23">
        <f t="shared" si="439"/>
        <v>0</v>
      </c>
      <c r="M604" s="23">
        <f t="shared" si="432"/>
        <v>0</v>
      </c>
      <c r="N604" s="23">
        <f t="shared" si="432"/>
        <v>3.5698495477044442E-4</v>
      </c>
      <c r="O604" s="23">
        <f t="shared" si="439"/>
        <v>0</v>
      </c>
      <c r="P604" s="23">
        <f t="shared" si="439"/>
        <v>0</v>
      </c>
      <c r="Q604" s="23">
        <f t="shared" si="433"/>
        <v>0</v>
      </c>
      <c r="R604" s="23">
        <f t="shared" si="439"/>
        <v>4.8698967532259932E-3</v>
      </c>
      <c r="S604" s="23">
        <f t="shared" si="439"/>
        <v>0</v>
      </c>
      <c r="T604" s="23">
        <f t="shared" si="439"/>
        <v>5.0535075266959464E-5</v>
      </c>
      <c r="U604" s="23">
        <f t="shared" si="434"/>
        <v>1.7158601709873777E-3</v>
      </c>
      <c r="V604" s="23">
        <f t="shared" si="439"/>
        <v>2.7910910801289918E-4</v>
      </c>
    </row>
    <row r="605" spans="1:22">
      <c r="A605" s="18" t="str">
        <f t="shared" si="435"/>
        <v>TOTUGLINES</v>
      </c>
      <c r="B605" s="18" t="str">
        <f>$B$10</f>
        <v>ENERGY</v>
      </c>
      <c r="C605" s="22"/>
      <c r="D605" s="23">
        <f t="shared" si="429"/>
        <v>0</v>
      </c>
      <c r="E605" s="23">
        <f t="shared" ref="E605:V605" si="440">(E589+E597)/($D$591+$D$599)</f>
        <v>0</v>
      </c>
      <c r="F605" s="23">
        <f t="shared" si="440"/>
        <v>0</v>
      </c>
      <c r="G605" s="23">
        <f t="shared" si="440"/>
        <v>0</v>
      </c>
      <c r="H605" s="23">
        <f t="shared" si="440"/>
        <v>0</v>
      </c>
      <c r="I605" s="23">
        <f t="shared" si="431"/>
        <v>0</v>
      </c>
      <c r="J605" s="23">
        <f t="shared" si="440"/>
        <v>0</v>
      </c>
      <c r="K605" s="23">
        <f t="shared" si="440"/>
        <v>0</v>
      </c>
      <c r="L605" s="23">
        <f t="shared" si="440"/>
        <v>0</v>
      </c>
      <c r="M605" s="23">
        <f t="shared" si="432"/>
        <v>0</v>
      </c>
      <c r="N605" s="23">
        <f t="shared" si="432"/>
        <v>0</v>
      </c>
      <c r="O605" s="23">
        <f t="shared" si="440"/>
        <v>0</v>
      </c>
      <c r="P605" s="23">
        <f t="shared" si="440"/>
        <v>0</v>
      </c>
      <c r="Q605" s="23">
        <f t="shared" si="433"/>
        <v>0</v>
      </c>
      <c r="R605" s="23">
        <f t="shared" si="440"/>
        <v>0</v>
      </c>
      <c r="S605" s="23">
        <f t="shared" si="440"/>
        <v>0</v>
      </c>
      <c r="T605" s="23">
        <f t="shared" si="440"/>
        <v>0</v>
      </c>
      <c r="U605" s="23">
        <f t="shared" si="434"/>
        <v>0</v>
      </c>
      <c r="V605" s="23">
        <f t="shared" si="440"/>
        <v>0</v>
      </c>
    </row>
    <row r="606" spans="1:22">
      <c r="A606" s="18" t="str">
        <f t="shared" si="435"/>
        <v>TOTUGLINES</v>
      </c>
      <c r="B606" s="18" t="str">
        <f>$B$11</f>
        <v>CUSTOMER</v>
      </c>
      <c r="C606" s="22"/>
      <c r="D606" s="23">
        <f t="shared" si="429"/>
        <v>0</v>
      </c>
      <c r="E606" s="23">
        <f t="shared" ref="E606:V606" si="441">(E590+E598)/($D$591+$D$599)</f>
        <v>0</v>
      </c>
      <c r="F606" s="23">
        <f t="shared" si="441"/>
        <v>0</v>
      </c>
      <c r="G606" s="23">
        <f t="shared" si="441"/>
        <v>0</v>
      </c>
      <c r="H606" s="23">
        <f t="shared" si="441"/>
        <v>0</v>
      </c>
      <c r="I606" s="23">
        <f t="shared" si="431"/>
        <v>0</v>
      </c>
      <c r="J606" s="23">
        <f t="shared" si="441"/>
        <v>0</v>
      </c>
      <c r="K606" s="23">
        <f t="shared" si="441"/>
        <v>0</v>
      </c>
      <c r="L606" s="23">
        <f t="shared" si="441"/>
        <v>0</v>
      </c>
      <c r="M606" s="23">
        <f t="shared" si="432"/>
        <v>0</v>
      </c>
      <c r="N606" s="23">
        <f t="shared" si="432"/>
        <v>0</v>
      </c>
      <c r="O606" s="23">
        <f t="shared" si="441"/>
        <v>0</v>
      </c>
      <c r="P606" s="23">
        <f t="shared" si="441"/>
        <v>0</v>
      </c>
      <c r="Q606" s="23">
        <f t="shared" si="433"/>
        <v>0</v>
      </c>
      <c r="R606" s="23">
        <f t="shared" si="441"/>
        <v>0</v>
      </c>
      <c r="S606" s="23">
        <f t="shared" si="441"/>
        <v>0</v>
      </c>
      <c r="T606" s="23">
        <f t="shared" si="441"/>
        <v>0</v>
      </c>
      <c r="U606" s="23">
        <f t="shared" si="434"/>
        <v>0</v>
      </c>
      <c r="V606" s="23">
        <f t="shared" si="441"/>
        <v>0</v>
      </c>
    </row>
    <row r="607" spans="1:22">
      <c r="A607" s="18" t="str">
        <f t="shared" si="435"/>
        <v>TOTUGLINES</v>
      </c>
      <c r="B607" s="18" t="str">
        <f>$B$12</f>
        <v>TOTAL</v>
      </c>
      <c r="C607" s="22"/>
      <c r="D607" s="23">
        <f t="shared" si="429"/>
        <v>1</v>
      </c>
      <c r="E607" s="23">
        <f t="shared" ref="E607:V607" si="442">SUM(E600:E606)</f>
        <v>0.68346050213243081</v>
      </c>
      <c r="F607" s="23">
        <f t="shared" si="442"/>
        <v>3.2369368830450648E-2</v>
      </c>
      <c r="G607" s="23">
        <f t="shared" si="442"/>
        <v>0.11332130439442542</v>
      </c>
      <c r="H607" s="23">
        <f t="shared" si="442"/>
        <v>2.8618492483293047E-3</v>
      </c>
      <c r="I607" s="23">
        <f t="shared" si="442"/>
        <v>0</v>
      </c>
      <c r="J607" s="23">
        <f t="shared" si="442"/>
        <v>8.2637610602160891E-2</v>
      </c>
      <c r="K607" s="23">
        <f t="shared" si="442"/>
        <v>1.2932176560868322E-2</v>
      </c>
      <c r="L607" s="23">
        <f t="shared" si="442"/>
        <v>0</v>
      </c>
      <c r="M607" s="23">
        <f t="shared" si="442"/>
        <v>0</v>
      </c>
      <c r="N607" s="23">
        <f t="shared" si="442"/>
        <v>2.8322813753219054E-3</v>
      </c>
      <c r="O607" s="23">
        <f t="shared" si="442"/>
        <v>3.9920930048638871E-2</v>
      </c>
      <c r="P607" s="23">
        <f t="shared" si="442"/>
        <v>0</v>
      </c>
      <c r="Q607" s="23">
        <f t="shared" si="442"/>
        <v>0</v>
      </c>
      <c r="R607" s="23">
        <f t="shared" si="442"/>
        <v>2.5807583358586142E-2</v>
      </c>
      <c r="S607" s="23">
        <f t="shared" si="442"/>
        <v>3.493225734177555E-4</v>
      </c>
      <c r="T607" s="23">
        <f t="shared" si="442"/>
        <v>3.3354489146109962E-4</v>
      </c>
      <c r="U607" s="23">
        <f t="shared" si="442"/>
        <v>2.6854124828353957E-3</v>
      </c>
      <c r="V607" s="23">
        <f t="shared" si="442"/>
        <v>4.8811350107342861E-4</v>
      </c>
    </row>
    <row r="608" spans="1:22" ht="13.2">
      <c r="C608" s="129" t="s">
        <v>598</v>
      </c>
    </row>
    <row r="609" spans="1:22" ht="13.2">
      <c r="A609" s="38" t="s">
        <v>119</v>
      </c>
      <c r="B609" s="18" t="str">
        <f>$B$5</f>
        <v>PRODUCTION</v>
      </c>
      <c r="C609" s="129" t="s">
        <v>599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3.2">
      <c r="B610" s="18" t="str">
        <f>$B$6</f>
        <v>BULKTRAN</v>
      </c>
      <c r="C610" s="129" t="s">
        <v>605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0" t="s">
        <v>77</v>
      </c>
      <c r="B617" s="18" t="str">
        <f>$B$5</f>
        <v>PRODUCTION</v>
      </c>
      <c r="C617" s="22"/>
      <c r="D617" s="23">
        <f t="shared" ref="D617:D624" si="443">SUM(E617:V617)</f>
        <v>0</v>
      </c>
      <c r="E617" s="23">
        <f t="shared" ref="E617:H622" si="444">E609/$D$616</f>
        <v>0</v>
      </c>
      <c r="F617" s="23">
        <f t="shared" si="444"/>
        <v>0</v>
      </c>
      <c r="G617" s="23">
        <f t="shared" si="444"/>
        <v>0</v>
      </c>
      <c r="H617" s="23">
        <f t="shared" si="444"/>
        <v>0</v>
      </c>
      <c r="I617" s="23">
        <f t="shared" ref="I617:I623" si="445">I609/$D$616</f>
        <v>0</v>
      </c>
      <c r="J617" s="23">
        <f t="shared" ref="J617:L622" si="446">J609/$D$616</f>
        <v>0</v>
      </c>
      <c r="K617" s="23">
        <f t="shared" si="446"/>
        <v>0</v>
      </c>
      <c r="L617" s="23">
        <f t="shared" si="446"/>
        <v>0</v>
      </c>
      <c r="M617" s="23">
        <f t="shared" ref="M617:N623" si="447">M609/$D$616</f>
        <v>0</v>
      </c>
      <c r="N617" s="23">
        <f t="shared" si="447"/>
        <v>0</v>
      </c>
      <c r="O617" s="23">
        <f t="shared" ref="O617:P623" si="448">O609/$D$616</f>
        <v>0</v>
      </c>
      <c r="P617" s="23">
        <f t="shared" si="448"/>
        <v>0</v>
      </c>
      <c r="Q617" s="23">
        <f t="shared" ref="Q617:Q623" si="449">Q609/$D$616</f>
        <v>0</v>
      </c>
      <c r="R617" s="23">
        <f t="shared" ref="R617:S622" si="450">R609/$D$616</f>
        <v>0</v>
      </c>
      <c r="S617" s="23">
        <f t="shared" si="450"/>
        <v>0</v>
      </c>
      <c r="T617" s="23">
        <f t="shared" ref="T617:U622" si="451">T609/$D$616</f>
        <v>0</v>
      </c>
      <c r="U617" s="23">
        <f t="shared" si="451"/>
        <v>0</v>
      </c>
      <c r="V617" s="23">
        <f t="shared" ref="V617:V622" si="452">V609/$D$616</f>
        <v>0</v>
      </c>
    </row>
    <row r="618" spans="1:22">
      <c r="A618" s="18" t="str">
        <f t="shared" ref="A618:A624" si="453">A617</f>
        <v>TOTOXEXP</v>
      </c>
      <c r="B618" s="18" t="str">
        <f>$B$6</f>
        <v>BULKTRAN</v>
      </c>
      <c r="C618" s="22"/>
      <c r="D618" s="23">
        <f t="shared" si="443"/>
        <v>0</v>
      </c>
      <c r="E618" s="23">
        <f t="shared" si="444"/>
        <v>0</v>
      </c>
      <c r="F618" s="23">
        <f t="shared" si="444"/>
        <v>0</v>
      </c>
      <c r="G618" s="23">
        <f t="shared" si="444"/>
        <v>0</v>
      </c>
      <c r="H618" s="23">
        <f t="shared" si="444"/>
        <v>0</v>
      </c>
      <c r="I618" s="23">
        <f t="shared" si="445"/>
        <v>0</v>
      </c>
      <c r="J618" s="23">
        <f t="shared" si="446"/>
        <v>0</v>
      </c>
      <c r="K618" s="23">
        <f t="shared" si="446"/>
        <v>0</v>
      </c>
      <c r="L618" s="23">
        <f t="shared" si="446"/>
        <v>0</v>
      </c>
      <c r="M618" s="23">
        <f t="shared" si="447"/>
        <v>0</v>
      </c>
      <c r="N618" s="23">
        <f t="shared" si="447"/>
        <v>0</v>
      </c>
      <c r="O618" s="23">
        <f t="shared" si="448"/>
        <v>0</v>
      </c>
      <c r="P618" s="23">
        <f t="shared" si="448"/>
        <v>0</v>
      </c>
      <c r="Q618" s="23">
        <f t="shared" si="449"/>
        <v>0</v>
      </c>
      <c r="R618" s="23">
        <f t="shared" si="450"/>
        <v>0</v>
      </c>
      <c r="S618" s="23">
        <f t="shared" si="450"/>
        <v>0</v>
      </c>
      <c r="T618" s="23">
        <f t="shared" si="451"/>
        <v>0</v>
      </c>
      <c r="U618" s="23">
        <f t="shared" si="451"/>
        <v>0</v>
      </c>
      <c r="V618" s="23">
        <f t="shared" si="452"/>
        <v>0</v>
      </c>
    </row>
    <row r="619" spans="1:22">
      <c r="A619" s="18" t="str">
        <f t="shared" si="453"/>
        <v>TOTOXEXP</v>
      </c>
      <c r="B619" s="18" t="str">
        <f>$B$7</f>
        <v>SUBTRAN</v>
      </c>
      <c r="C619" s="22"/>
      <c r="D619" s="23">
        <f t="shared" si="443"/>
        <v>0</v>
      </c>
      <c r="E619" s="23">
        <f t="shared" si="444"/>
        <v>0</v>
      </c>
      <c r="F619" s="23">
        <f t="shared" si="444"/>
        <v>0</v>
      </c>
      <c r="G619" s="23">
        <f t="shared" si="444"/>
        <v>0</v>
      </c>
      <c r="H619" s="23">
        <f t="shared" si="444"/>
        <v>0</v>
      </c>
      <c r="I619" s="23">
        <f t="shared" si="445"/>
        <v>0</v>
      </c>
      <c r="J619" s="23">
        <f t="shared" si="446"/>
        <v>0</v>
      </c>
      <c r="K619" s="23">
        <f t="shared" si="446"/>
        <v>0</v>
      </c>
      <c r="L619" s="23">
        <f t="shared" si="446"/>
        <v>0</v>
      </c>
      <c r="M619" s="23">
        <f t="shared" si="447"/>
        <v>0</v>
      </c>
      <c r="N619" s="23">
        <f t="shared" si="447"/>
        <v>0</v>
      </c>
      <c r="O619" s="23">
        <f t="shared" si="448"/>
        <v>0</v>
      </c>
      <c r="P619" s="23">
        <f t="shared" si="448"/>
        <v>0</v>
      </c>
      <c r="Q619" s="23">
        <f t="shared" si="449"/>
        <v>0</v>
      </c>
      <c r="R619" s="23">
        <f t="shared" si="450"/>
        <v>0</v>
      </c>
      <c r="S619" s="23">
        <f t="shared" si="450"/>
        <v>0</v>
      </c>
      <c r="T619" s="23">
        <f t="shared" si="451"/>
        <v>0</v>
      </c>
      <c r="U619" s="23">
        <f t="shared" si="451"/>
        <v>0</v>
      </c>
      <c r="V619" s="23">
        <f t="shared" si="452"/>
        <v>0</v>
      </c>
    </row>
    <row r="620" spans="1:22">
      <c r="A620" s="18" t="str">
        <f t="shared" si="453"/>
        <v>TOTOXEXP</v>
      </c>
      <c r="B620" s="18" t="str">
        <f>$B$8</f>
        <v>DISTPRI</v>
      </c>
      <c r="C620" s="22"/>
      <c r="D620" s="23">
        <f t="shared" si="443"/>
        <v>0.51839393519229526</v>
      </c>
      <c r="E620" s="23">
        <f t="shared" si="444"/>
        <v>0.34646477666373315</v>
      </c>
      <c r="F620" s="23">
        <f t="shared" si="444"/>
        <v>1.6331445112830984E-2</v>
      </c>
      <c r="G620" s="23">
        <f t="shared" si="444"/>
        <v>5.9300479520372214E-2</v>
      </c>
      <c r="H620" s="23">
        <f t="shared" si="444"/>
        <v>1.8326933832841759E-3</v>
      </c>
      <c r="I620" s="23">
        <f t="shared" si="445"/>
        <v>0</v>
      </c>
      <c r="J620" s="23">
        <f t="shared" si="446"/>
        <v>4.4464994802700622E-2</v>
      </c>
      <c r="K620" s="23">
        <f t="shared" si="446"/>
        <v>8.2816082742311198E-3</v>
      </c>
      <c r="L620" s="23">
        <f t="shared" si="446"/>
        <v>0</v>
      </c>
      <c r="M620" s="23">
        <f t="shared" si="447"/>
        <v>0</v>
      </c>
      <c r="N620" s="23">
        <f t="shared" si="447"/>
        <v>1.5851496630229455E-3</v>
      </c>
      <c r="O620" s="23">
        <f t="shared" si="448"/>
        <v>2.5564877114824282E-2</v>
      </c>
      <c r="P620" s="23">
        <f t="shared" si="448"/>
        <v>0</v>
      </c>
      <c r="Q620" s="23">
        <f t="shared" si="449"/>
        <v>0</v>
      </c>
      <c r="R620" s="23">
        <f t="shared" si="450"/>
        <v>1.3408239349197848E-2</v>
      </c>
      <c r="S620" s="23">
        <f t="shared" si="450"/>
        <v>2.237019190679799E-4</v>
      </c>
      <c r="T620" s="23">
        <f t="shared" si="451"/>
        <v>1.8123603744895427E-4</v>
      </c>
      <c r="U620" s="23">
        <f t="shared" si="451"/>
        <v>6.2088948525470232E-4</v>
      </c>
      <c r="V620" s="23">
        <f t="shared" si="452"/>
        <v>1.3384386632628176E-4</v>
      </c>
    </row>
    <row r="621" spans="1:22">
      <c r="A621" s="18" t="str">
        <f t="shared" si="453"/>
        <v>TOTOXEXP</v>
      </c>
      <c r="B621" s="18" t="str">
        <f>$B$9</f>
        <v>DISTSEC</v>
      </c>
      <c r="C621" s="22"/>
      <c r="D621" s="23">
        <f t="shared" si="443"/>
        <v>0.21820912515974264</v>
      </c>
      <c r="E621" s="23">
        <f t="shared" si="444"/>
        <v>0.16315527963513432</v>
      </c>
      <c r="F621" s="23">
        <f t="shared" si="444"/>
        <v>7.8657680303261899E-3</v>
      </c>
      <c r="G621" s="23">
        <f t="shared" si="444"/>
        <v>2.3734300107432785E-2</v>
      </c>
      <c r="H621" s="23">
        <f t="shared" si="444"/>
        <v>0</v>
      </c>
      <c r="I621" s="23">
        <f t="shared" si="445"/>
        <v>0</v>
      </c>
      <c r="J621" s="23">
        <f t="shared" si="446"/>
        <v>1.5123588408001831E-2</v>
      </c>
      <c r="K621" s="23">
        <f t="shared" si="446"/>
        <v>0</v>
      </c>
      <c r="L621" s="23">
        <f t="shared" si="446"/>
        <v>0</v>
      </c>
      <c r="M621" s="23">
        <f t="shared" si="447"/>
        <v>0</v>
      </c>
      <c r="N621" s="23">
        <f t="shared" si="447"/>
        <v>4.0891010328424673E-4</v>
      </c>
      <c r="O621" s="23">
        <f t="shared" si="448"/>
        <v>0</v>
      </c>
      <c r="P621" s="23">
        <f t="shared" si="448"/>
        <v>0</v>
      </c>
      <c r="Q621" s="23">
        <f t="shared" si="449"/>
        <v>0</v>
      </c>
      <c r="R621" s="23">
        <f t="shared" si="450"/>
        <v>5.5782462474525743E-3</v>
      </c>
      <c r="S621" s="23">
        <f t="shared" si="450"/>
        <v>0</v>
      </c>
      <c r="T621" s="23">
        <f t="shared" si="451"/>
        <v>5.7885640755301694E-5</v>
      </c>
      <c r="U621" s="23">
        <f t="shared" si="451"/>
        <v>1.9654401407223211E-3</v>
      </c>
      <c r="V621" s="23">
        <f t="shared" si="452"/>
        <v>3.1970684663312787E-4</v>
      </c>
    </row>
    <row r="622" spans="1:22">
      <c r="A622" s="18" t="str">
        <f t="shared" si="453"/>
        <v>TOTOXEXP</v>
      </c>
      <c r="B622" s="18" t="str">
        <f>$B$10</f>
        <v>ENERGY</v>
      </c>
      <c r="C622" s="22"/>
      <c r="D622" s="23">
        <f t="shared" si="443"/>
        <v>0</v>
      </c>
      <c r="E622" s="23">
        <f t="shared" si="444"/>
        <v>0</v>
      </c>
      <c r="F622" s="23">
        <f t="shared" si="444"/>
        <v>0</v>
      </c>
      <c r="G622" s="23">
        <f t="shared" si="444"/>
        <v>0</v>
      </c>
      <c r="H622" s="23">
        <f t="shared" si="444"/>
        <v>0</v>
      </c>
      <c r="I622" s="23">
        <f t="shared" si="445"/>
        <v>0</v>
      </c>
      <c r="J622" s="23">
        <f t="shared" si="446"/>
        <v>0</v>
      </c>
      <c r="K622" s="23">
        <f t="shared" si="446"/>
        <v>0</v>
      </c>
      <c r="L622" s="23">
        <f t="shared" si="446"/>
        <v>0</v>
      </c>
      <c r="M622" s="23">
        <f t="shared" si="447"/>
        <v>0</v>
      </c>
      <c r="N622" s="23">
        <f t="shared" si="447"/>
        <v>0</v>
      </c>
      <c r="O622" s="23">
        <f t="shared" si="448"/>
        <v>0</v>
      </c>
      <c r="P622" s="23">
        <f t="shared" si="448"/>
        <v>0</v>
      </c>
      <c r="Q622" s="23">
        <f t="shared" si="449"/>
        <v>0</v>
      </c>
      <c r="R622" s="23">
        <f t="shared" si="450"/>
        <v>0</v>
      </c>
      <c r="S622" s="23">
        <f t="shared" si="450"/>
        <v>0</v>
      </c>
      <c r="T622" s="23">
        <f t="shared" si="451"/>
        <v>0</v>
      </c>
      <c r="U622" s="23">
        <f t="shared" si="451"/>
        <v>0</v>
      </c>
      <c r="V622" s="23">
        <f t="shared" si="452"/>
        <v>0</v>
      </c>
    </row>
    <row r="623" spans="1:22">
      <c r="A623" s="18" t="str">
        <f t="shared" si="453"/>
        <v>TOTOXEXP</v>
      </c>
      <c r="B623" s="18" t="str">
        <f>$B$11</f>
        <v>CUSTOMER</v>
      </c>
      <c r="C623" s="22"/>
      <c r="D623" s="23">
        <f t="shared" si="443"/>
        <v>0.26339693964796235</v>
      </c>
      <c r="E623" s="23">
        <f t="shared" ref="E623:L623" si="454">E615/$D$616</f>
        <v>0.11111116736500083</v>
      </c>
      <c r="F623" s="23">
        <f t="shared" si="454"/>
        <v>4.7493421048430379E-2</v>
      </c>
      <c r="G623" s="23">
        <f t="shared" si="454"/>
        <v>1.3564130933933823E-2</v>
      </c>
      <c r="H623" s="23">
        <f t="shared" si="454"/>
        <v>7.5267262601032862E-3</v>
      </c>
      <c r="I623" s="23">
        <f t="shared" si="445"/>
        <v>1.2215124456710167E-3</v>
      </c>
      <c r="J623" s="23">
        <f t="shared" si="454"/>
        <v>5.7627394785234667E-3</v>
      </c>
      <c r="K623" s="23">
        <f t="shared" si="454"/>
        <v>1.9575502289319101E-3</v>
      </c>
      <c r="L623" s="23">
        <f t="shared" si="454"/>
        <v>4.2559296946172278E-3</v>
      </c>
      <c r="M623" s="23">
        <f t="shared" si="447"/>
        <v>7.4799569185361248E-4</v>
      </c>
      <c r="N623" s="23">
        <f t="shared" si="447"/>
        <v>3.9702154505823534E-5</v>
      </c>
      <c r="O623" s="23">
        <f t="shared" si="448"/>
        <v>1.1612587662798363E-3</v>
      </c>
      <c r="P623" s="23">
        <f t="shared" si="448"/>
        <v>6.2587158107225253E-3</v>
      </c>
      <c r="Q623" s="23">
        <f t="shared" si="449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3"/>
        <v>TOTOXEXP</v>
      </c>
      <c r="B624" s="18" t="str">
        <f>$B$12</f>
        <v>TOTAL</v>
      </c>
      <c r="C624" s="22"/>
      <c r="D624" s="23">
        <f t="shared" si="443"/>
        <v>1.0000000000000007</v>
      </c>
      <c r="E624" s="23">
        <f t="shared" ref="E624:V624" si="455">SUM(E617:E623)</f>
        <v>0.62073122366386835</v>
      </c>
      <c r="F624" s="23">
        <f t="shared" si="455"/>
        <v>7.1690634191587554E-2</v>
      </c>
      <c r="G624" s="23">
        <f t="shared" si="455"/>
        <v>9.6598910561738832E-2</v>
      </c>
      <c r="H624" s="23">
        <f t="shared" si="455"/>
        <v>9.3594196433874621E-3</v>
      </c>
      <c r="I624" s="23">
        <f t="shared" si="455"/>
        <v>1.2215124456710167E-3</v>
      </c>
      <c r="J624" s="23">
        <f t="shared" si="455"/>
        <v>6.5351322689225916E-2</v>
      </c>
      <c r="K624" s="23">
        <f t="shared" si="455"/>
        <v>1.023915850316303E-2</v>
      </c>
      <c r="L624" s="23">
        <f t="shared" si="455"/>
        <v>4.2559296946172278E-3</v>
      </c>
      <c r="M624" s="23">
        <f t="shared" si="455"/>
        <v>7.4799569185361248E-4</v>
      </c>
      <c r="N624" s="23">
        <f t="shared" si="455"/>
        <v>2.0337619208130155E-3</v>
      </c>
      <c r="O624" s="23">
        <f t="shared" si="455"/>
        <v>2.6726135881104118E-2</v>
      </c>
      <c r="P624" s="23">
        <f t="shared" si="455"/>
        <v>6.2587158107225253E-3</v>
      </c>
      <c r="Q624" s="23">
        <f t="shared" si="455"/>
        <v>1.1219958372537869E-3</v>
      </c>
      <c r="R624" s="23">
        <f t="shared" si="455"/>
        <v>2.0584482368932927E-2</v>
      </c>
      <c r="S624" s="23">
        <f t="shared" si="455"/>
        <v>2.56880346766255E-4</v>
      </c>
      <c r="T624" s="23">
        <f t="shared" si="455"/>
        <v>2.5900154328127492E-4</v>
      </c>
      <c r="U624" s="23">
        <f t="shared" si="455"/>
        <v>3.4175366235322323E-2</v>
      </c>
      <c r="V624" s="23">
        <f t="shared" si="455"/>
        <v>2.8387552970691139E-2</v>
      </c>
    </row>
    <row r="625" spans="1:22" ht="13.2">
      <c r="C625" s="129" t="s">
        <v>603</v>
      </c>
    </row>
    <row r="626" spans="1:22" ht="13.2">
      <c r="A626" s="38" t="s">
        <v>120</v>
      </c>
      <c r="B626" s="18" t="str">
        <f>$B$5</f>
        <v>PRODUCTION</v>
      </c>
      <c r="C626" s="129" t="s">
        <v>688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3.2">
      <c r="B627" s="18" t="str">
        <f>$B$6</f>
        <v>BULKTRAN</v>
      </c>
      <c r="C627" s="129" t="s">
        <v>604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0" t="s">
        <v>79</v>
      </c>
      <c r="B634" s="18" t="str">
        <f>$B$5</f>
        <v>PRODUCTION</v>
      </c>
      <c r="C634" s="22"/>
      <c r="D634" s="23">
        <f t="shared" ref="D634:D641" si="456">SUM(E634:V634)</f>
        <v>0</v>
      </c>
      <c r="E634" s="23">
        <f t="shared" ref="E634:H638" si="457">E626/$D$633</f>
        <v>0</v>
      </c>
      <c r="F634" s="23">
        <f t="shared" si="457"/>
        <v>0</v>
      </c>
      <c r="G634" s="23">
        <f t="shared" si="457"/>
        <v>0</v>
      </c>
      <c r="H634" s="23">
        <f t="shared" si="457"/>
        <v>0</v>
      </c>
      <c r="I634" s="23">
        <f t="shared" ref="I634:I640" si="458">I626/$D$633</f>
        <v>0</v>
      </c>
      <c r="J634" s="23">
        <f t="shared" ref="J634:L638" si="459">J626/$D$633</f>
        <v>0</v>
      </c>
      <c r="K634" s="23">
        <f t="shared" si="459"/>
        <v>0</v>
      </c>
      <c r="L634" s="23">
        <f t="shared" si="459"/>
        <v>0</v>
      </c>
      <c r="M634" s="23">
        <f t="shared" ref="M634:N640" si="460">M626/$D$633</f>
        <v>0</v>
      </c>
      <c r="N634" s="23">
        <f t="shared" si="460"/>
        <v>0</v>
      </c>
      <c r="O634" s="23">
        <f t="shared" ref="O634:P640" si="461">O626/$D$633</f>
        <v>0</v>
      </c>
      <c r="P634" s="23">
        <f t="shared" si="461"/>
        <v>0</v>
      </c>
      <c r="Q634" s="23">
        <f t="shared" ref="Q634:Q640" si="462">Q626/$D$633</f>
        <v>0</v>
      </c>
      <c r="R634" s="23">
        <f t="shared" ref="R634:S638" si="463">R626/$D$633</f>
        <v>0</v>
      </c>
      <c r="S634" s="23">
        <f t="shared" si="463"/>
        <v>0</v>
      </c>
      <c r="T634" s="23">
        <f t="shared" ref="T634:U638" si="464">T626/$D$633</f>
        <v>0</v>
      </c>
      <c r="U634" s="23">
        <f t="shared" si="464"/>
        <v>0</v>
      </c>
      <c r="V634" s="23">
        <f t="shared" ref="V634:V640" si="465">V626/$D$633</f>
        <v>0</v>
      </c>
    </row>
    <row r="635" spans="1:22">
      <c r="A635" s="18" t="str">
        <f t="shared" ref="A635:A641" si="466">A634</f>
        <v>TOTMXEXP</v>
      </c>
      <c r="B635" s="18" t="str">
        <f>$B$6</f>
        <v>BULKTRAN</v>
      </c>
      <c r="C635" s="22"/>
      <c r="D635" s="23">
        <f t="shared" si="456"/>
        <v>0</v>
      </c>
      <c r="E635" s="23">
        <f t="shared" si="457"/>
        <v>0</v>
      </c>
      <c r="F635" s="23">
        <f t="shared" si="457"/>
        <v>0</v>
      </c>
      <c r="G635" s="23">
        <f t="shared" si="457"/>
        <v>0</v>
      </c>
      <c r="H635" s="23">
        <f t="shared" si="457"/>
        <v>0</v>
      </c>
      <c r="I635" s="23">
        <f t="shared" si="458"/>
        <v>0</v>
      </c>
      <c r="J635" s="23">
        <f t="shared" si="459"/>
        <v>0</v>
      </c>
      <c r="K635" s="23">
        <f t="shared" si="459"/>
        <v>0</v>
      </c>
      <c r="L635" s="23">
        <f t="shared" si="459"/>
        <v>0</v>
      </c>
      <c r="M635" s="23">
        <f t="shared" si="460"/>
        <v>0</v>
      </c>
      <c r="N635" s="23">
        <f t="shared" si="460"/>
        <v>0</v>
      </c>
      <c r="O635" s="23">
        <f t="shared" si="461"/>
        <v>0</v>
      </c>
      <c r="P635" s="23">
        <f t="shared" si="461"/>
        <v>0</v>
      </c>
      <c r="Q635" s="23">
        <f t="shared" si="462"/>
        <v>0</v>
      </c>
      <c r="R635" s="23">
        <f t="shared" si="463"/>
        <v>0</v>
      </c>
      <c r="S635" s="23">
        <f t="shared" si="463"/>
        <v>0</v>
      </c>
      <c r="T635" s="23">
        <f t="shared" si="464"/>
        <v>0</v>
      </c>
      <c r="U635" s="23">
        <f t="shared" si="464"/>
        <v>0</v>
      </c>
      <c r="V635" s="23">
        <f t="shared" si="465"/>
        <v>0</v>
      </c>
    </row>
    <row r="636" spans="1:22">
      <c r="A636" s="18" t="str">
        <f t="shared" si="466"/>
        <v>TOTMXEXP</v>
      </c>
      <c r="B636" s="18" t="str">
        <f>$B$7</f>
        <v>SUBTRAN</v>
      </c>
      <c r="C636" s="22"/>
      <c r="D636" s="23">
        <f t="shared" si="456"/>
        <v>0</v>
      </c>
      <c r="E636" s="23">
        <f t="shared" si="457"/>
        <v>0</v>
      </c>
      <c r="F636" s="23">
        <f t="shared" si="457"/>
        <v>0</v>
      </c>
      <c r="G636" s="23">
        <f t="shared" si="457"/>
        <v>0</v>
      </c>
      <c r="H636" s="23">
        <f t="shared" si="457"/>
        <v>0</v>
      </c>
      <c r="I636" s="23">
        <f t="shared" si="458"/>
        <v>0</v>
      </c>
      <c r="J636" s="23">
        <f t="shared" si="459"/>
        <v>0</v>
      </c>
      <c r="K636" s="23">
        <f t="shared" si="459"/>
        <v>0</v>
      </c>
      <c r="L636" s="23">
        <f t="shared" si="459"/>
        <v>0</v>
      </c>
      <c r="M636" s="23">
        <f t="shared" si="460"/>
        <v>0</v>
      </c>
      <c r="N636" s="23">
        <f t="shared" si="460"/>
        <v>0</v>
      </c>
      <c r="O636" s="23">
        <f t="shared" si="461"/>
        <v>0</v>
      </c>
      <c r="P636" s="23">
        <f t="shared" si="461"/>
        <v>0</v>
      </c>
      <c r="Q636" s="23">
        <f t="shared" si="462"/>
        <v>0</v>
      </c>
      <c r="R636" s="23">
        <f t="shared" si="463"/>
        <v>0</v>
      </c>
      <c r="S636" s="23">
        <f t="shared" si="463"/>
        <v>0</v>
      </c>
      <c r="T636" s="23">
        <f t="shared" si="464"/>
        <v>0</v>
      </c>
      <c r="U636" s="23">
        <f t="shared" si="464"/>
        <v>0</v>
      </c>
      <c r="V636" s="23">
        <f t="shared" si="465"/>
        <v>0</v>
      </c>
    </row>
    <row r="637" spans="1:22">
      <c r="A637" s="18" t="str">
        <f t="shared" si="466"/>
        <v>TOTMXEXP</v>
      </c>
      <c r="B637" s="18" t="str">
        <f>$B$8</f>
        <v>DISTPRI</v>
      </c>
      <c r="C637" s="22"/>
      <c r="D637" s="23">
        <f t="shared" si="456"/>
        <v>0.70565674653279542</v>
      </c>
      <c r="E637" s="23">
        <f t="shared" si="457"/>
        <v>0.47162050034025021</v>
      </c>
      <c r="F637" s="23">
        <f t="shared" si="457"/>
        <v>2.2230959203302269E-2</v>
      </c>
      <c r="G637" s="23">
        <f t="shared" si="457"/>
        <v>8.0721977255883717E-2</v>
      </c>
      <c r="H637" s="23">
        <f t="shared" si="457"/>
        <v>2.4947291286514933E-3</v>
      </c>
      <c r="I637" s="23">
        <f t="shared" si="458"/>
        <v>0</v>
      </c>
      <c r="J637" s="23">
        <f t="shared" si="459"/>
        <v>6.0527373946672923E-2</v>
      </c>
      <c r="K637" s="23">
        <f t="shared" si="459"/>
        <v>1.1273227470697979E-2</v>
      </c>
      <c r="L637" s="23">
        <f t="shared" si="459"/>
        <v>0</v>
      </c>
      <c r="M637" s="23">
        <f t="shared" si="460"/>
        <v>0</v>
      </c>
      <c r="N637" s="23">
        <f t="shared" si="460"/>
        <v>2.1577635810137346E-3</v>
      </c>
      <c r="O637" s="23">
        <f t="shared" si="461"/>
        <v>3.4799843874843514E-2</v>
      </c>
      <c r="P637" s="23">
        <f t="shared" si="461"/>
        <v>0</v>
      </c>
      <c r="Q637" s="23">
        <f t="shared" si="462"/>
        <v>0</v>
      </c>
      <c r="R637" s="23">
        <f t="shared" si="463"/>
        <v>1.8251784817617953E-2</v>
      </c>
      <c r="S637" s="23">
        <f t="shared" si="463"/>
        <v>3.0451121760152809E-4</v>
      </c>
      <c r="T637" s="23">
        <f t="shared" si="464"/>
        <v>2.4670510949030441E-4</v>
      </c>
      <c r="U637" s="23">
        <f t="shared" si="464"/>
        <v>8.4517743047810099E-4</v>
      </c>
      <c r="V637" s="23">
        <f t="shared" si="465"/>
        <v>1.8219315629172916E-4</v>
      </c>
    </row>
    <row r="638" spans="1:22">
      <c r="A638" s="18" t="str">
        <f t="shared" si="466"/>
        <v>TOTMXEXP</v>
      </c>
      <c r="B638" s="18" t="str">
        <f>$B$9</f>
        <v>DISTSEC</v>
      </c>
      <c r="C638" s="22"/>
      <c r="D638" s="23">
        <f t="shared" si="456"/>
        <v>0.29002473735775475</v>
      </c>
      <c r="E638" s="23">
        <f t="shared" si="457"/>
        <v>0.21685191712340335</v>
      </c>
      <c r="F638" s="23">
        <f t="shared" si="457"/>
        <v>1.0454500037257139E-2</v>
      </c>
      <c r="G638" s="23">
        <f t="shared" si="457"/>
        <v>3.1545583393861959E-2</v>
      </c>
      <c r="H638" s="23">
        <f t="shared" si="457"/>
        <v>0</v>
      </c>
      <c r="I638" s="23">
        <f t="shared" si="458"/>
        <v>0</v>
      </c>
      <c r="J638" s="23">
        <f t="shared" si="459"/>
        <v>2.0100968521488426E-2</v>
      </c>
      <c r="K638" s="23">
        <f t="shared" si="459"/>
        <v>0</v>
      </c>
      <c r="L638" s="23">
        <f t="shared" si="459"/>
        <v>0</v>
      </c>
      <c r="M638" s="23">
        <f t="shared" si="460"/>
        <v>0</v>
      </c>
      <c r="N638" s="23">
        <f t="shared" si="460"/>
        <v>5.4348801967437342E-4</v>
      </c>
      <c r="O638" s="23">
        <f t="shared" si="461"/>
        <v>0</v>
      </c>
      <c r="P638" s="23">
        <f t="shared" si="461"/>
        <v>0</v>
      </c>
      <c r="Q638" s="23">
        <f t="shared" si="462"/>
        <v>0</v>
      </c>
      <c r="R638" s="23">
        <f t="shared" si="463"/>
        <v>7.4141235003346564E-3</v>
      </c>
      <c r="S638" s="23">
        <f t="shared" si="463"/>
        <v>0</v>
      </c>
      <c r="T638" s="23">
        <f t="shared" si="464"/>
        <v>7.6936598066426715E-5</v>
      </c>
      <c r="U638" s="23">
        <f t="shared" si="464"/>
        <v>2.61229341434775E-3</v>
      </c>
      <c r="V638" s="23">
        <f t="shared" si="465"/>
        <v>4.2492674932072602E-4</v>
      </c>
    </row>
    <row r="639" spans="1:22">
      <c r="A639" s="18" t="str">
        <f t="shared" si="466"/>
        <v>TOTMXEXP</v>
      </c>
      <c r="B639" s="18" t="str">
        <f>$B$10</f>
        <v>ENERGY</v>
      </c>
      <c r="C639" s="22"/>
      <c r="D639" s="23">
        <f t="shared" si="456"/>
        <v>0</v>
      </c>
      <c r="E639" s="23">
        <f t="shared" ref="E639:H640" si="467">E631/$D$633</f>
        <v>0</v>
      </c>
      <c r="F639" s="23">
        <f t="shared" si="467"/>
        <v>0</v>
      </c>
      <c r="G639" s="23">
        <f t="shared" si="467"/>
        <v>0</v>
      </c>
      <c r="H639" s="23">
        <f t="shared" si="467"/>
        <v>0</v>
      </c>
      <c r="I639" s="23">
        <f t="shared" si="458"/>
        <v>0</v>
      </c>
      <c r="J639" s="23">
        <f t="shared" ref="J639:L640" si="468">J631/$D$633</f>
        <v>0</v>
      </c>
      <c r="K639" s="23">
        <f t="shared" si="468"/>
        <v>0</v>
      </c>
      <c r="L639" s="23">
        <f t="shared" si="468"/>
        <v>0</v>
      </c>
      <c r="M639" s="23">
        <f t="shared" si="460"/>
        <v>0</v>
      </c>
      <c r="N639" s="23">
        <f t="shared" si="460"/>
        <v>0</v>
      </c>
      <c r="O639" s="23">
        <f t="shared" si="461"/>
        <v>0</v>
      </c>
      <c r="P639" s="23">
        <f t="shared" si="461"/>
        <v>0</v>
      </c>
      <c r="Q639" s="23">
        <f t="shared" si="462"/>
        <v>0</v>
      </c>
      <c r="R639" s="23">
        <f t="shared" ref="R639:U640" si="469">R631/$D$633</f>
        <v>0</v>
      </c>
      <c r="S639" s="23">
        <f t="shared" si="469"/>
        <v>0</v>
      </c>
      <c r="T639" s="23">
        <f t="shared" si="469"/>
        <v>0</v>
      </c>
      <c r="U639" s="23">
        <f t="shared" si="469"/>
        <v>0</v>
      </c>
      <c r="V639" s="23">
        <f t="shared" si="465"/>
        <v>0</v>
      </c>
    </row>
    <row r="640" spans="1:22">
      <c r="A640" s="18" t="str">
        <f t="shared" si="466"/>
        <v>TOTMXEXP</v>
      </c>
      <c r="B640" s="18" t="str">
        <f>$B$11</f>
        <v>CUSTOMER</v>
      </c>
      <c r="C640" s="22"/>
      <c r="D640" s="23">
        <f t="shared" si="456"/>
        <v>4.3185161094497675E-3</v>
      </c>
      <c r="E640" s="23">
        <f t="shared" si="467"/>
        <v>9.1670123791504847E-4</v>
      </c>
      <c r="F640" s="23">
        <f t="shared" si="467"/>
        <v>5.4317028924897161E-4</v>
      </c>
      <c r="G640" s="23">
        <f t="shared" si="467"/>
        <v>1.5562755136300658E-4</v>
      </c>
      <c r="H640" s="23">
        <f t="shared" si="467"/>
        <v>1.0261422591561433E-4</v>
      </c>
      <c r="I640" s="23">
        <f t="shared" si="458"/>
        <v>1.6667842904160612E-5</v>
      </c>
      <c r="J640" s="23">
        <f t="shared" si="468"/>
        <v>7.6056575746709197E-5</v>
      </c>
      <c r="K640" s="23">
        <f t="shared" si="468"/>
        <v>2.6643309076856277E-5</v>
      </c>
      <c r="L640" s="23">
        <f t="shared" si="468"/>
        <v>5.807322537926668E-5</v>
      </c>
      <c r="M640" s="23">
        <f t="shared" si="460"/>
        <v>1.0206588339716958E-5</v>
      </c>
      <c r="N640" s="23">
        <f t="shared" si="460"/>
        <v>5.2418231363801994E-7</v>
      </c>
      <c r="O640" s="23">
        <f t="shared" si="461"/>
        <v>1.5805354969449612E-5</v>
      </c>
      <c r="P640" s="23">
        <f t="shared" si="461"/>
        <v>8.5401742965953386E-5</v>
      </c>
      <c r="Q640" s="23">
        <f t="shared" si="462"/>
        <v>1.5309913886464797E-5</v>
      </c>
      <c r="R640" s="23">
        <f t="shared" si="469"/>
        <v>2.1098134174149466E-5</v>
      </c>
      <c r="S640" s="23">
        <f t="shared" si="469"/>
        <v>4.515761916603845E-7</v>
      </c>
      <c r="T640" s="23">
        <f t="shared" si="469"/>
        <v>2.2735694029816188E-7</v>
      </c>
      <c r="U640" s="23">
        <f t="shared" si="469"/>
        <v>1.610060299193701E-3</v>
      </c>
      <c r="V640" s="23">
        <f t="shared" si="465"/>
        <v>6.638767029251019E-4</v>
      </c>
    </row>
    <row r="641" spans="1:22">
      <c r="A641" s="18" t="str">
        <f t="shared" si="466"/>
        <v>TOTMXEXP</v>
      </c>
      <c r="B641" s="18" t="str">
        <f>$B$12</f>
        <v>TOTAL</v>
      </c>
      <c r="C641" s="22"/>
      <c r="D641" s="23">
        <f t="shared" si="456"/>
        <v>1</v>
      </c>
      <c r="E641" s="23">
        <f t="shared" ref="E641:V641" si="470">SUM(E634:E640)</f>
        <v>0.68938911870156871</v>
      </c>
      <c r="F641" s="23">
        <f t="shared" si="470"/>
        <v>3.322862952980838E-2</v>
      </c>
      <c r="G641" s="23">
        <f t="shared" si="470"/>
        <v>0.11242318820110868</v>
      </c>
      <c r="H641" s="23">
        <f t="shared" si="470"/>
        <v>2.5973433545671077E-3</v>
      </c>
      <c r="I641" s="23">
        <f t="shared" si="470"/>
        <v>1.6667842904160612E-5</v>
      </c>
      <c r="J641" s="23">
        <f t="shared" si="470"/>
        <v>8.0704399043908054E-2</v>
      </c>
      <c r="K641" s="23">
        <f t="shared" si="470"/>
        <v>1.1299870779774835E-2</v>
      </c>
      <c r="L641" s="23">
        <f t="shared" si="470"/>
        <v>5.807322537926668E-5</v>
      </c>
      <c r="M641" s="23">
        <f t="shared" si="470"/>
        <v>1.0206588339716958E-5</v>
      </c>
      <c r="N641" s="23">
        <f t="shared" si="470"/>
        <v>2.7017757830017459E-3</v>
      </c>
      <c r="O641" s="23">
        <f t="shared" si="470"/>
        <v>3.4815649229812964E-2</v>
      </c>
      <c r="P641" s="23">
        <f t="shared" si="470"/>
        <v>8.5401742965953386E-5</v>
      </c>
      <c r="Q641" s="23">
        <f t="shared" si="470"/>
        <v>1.5309913886464797E-5</v>
      </c>
      <c r="R641" s="23">
        <f t="shared" si="470"/>
        <v>2.5687006452126758E-2</v>
      </c>
      <c r="S641" s="23">
        <f t="shared" si="470"/>
        <v>3.049627937931885E-4</v>
      </c>
      <c r="T641" s="23">
        <f t="shared" si="470"/>
        <v>3.2386906449702931E-4</v>
      </c>
      <c r="U641" s="23">
        <f t="shared" si="470"/>
        <v>5.0675311440195516E-3</v>
      </c>
      <c r="V641" s="23">
        <f t="shared" si="470"/>
        <v>1.2709966085375571E-3</v>
      </c>
    </row>
    <row r="642" spans="1:22">
      <c r="C642" s="22"/>
    </row>
    <row r="643" spans="1:22" ht="1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0" t="s">
        <v>228</v>
      </c>
      <c r="B651" s="18" t="str">
        <f>$B$5</f>
        <v>PRODUCTION</v>
      </c>
      <c r="D651" s="23">
        <f t="shared" ref="D651:D658" ca="1" si="471">SUM(E651:V651)</f>
        <v>1.531707879310643E-16</v>
      </c>
      <c r="E651" s="23">
        <f t="shared" ref="E651:E657" ca="1" si="472">E643/$D$650</f>
        <v>1.2588032651798544E-16</v>
      </c>
      <c r="F651" s="23">
        <f t="shared" ref="F651:V658" ca="1" si="473">F643/$D$650</f>
        <v>4.4254802291479258E-18</v>
      </c>
      <c r="G651" s="23">
        <f t="shared" ca="1" si="473"/>
        <v>1.573504081474818E-17</v>
      </c>
      <c r="H651" s="23">
        <f t="shared" ca="1" si="473"/>
        <v>0</v>
      </c>
      <c r="I651" s="23">
        <f t="shared" ca="1" si="473"/>
        <v>0</v>
      </c>
      <c r="J651" s="23">
        <f t="shared" ca="1" si="473"/>
        <v>0</v>
      </c>
      <c r="K651" s="23">
        <f t="shared" ca="1" si="473"/>
        <v>3.6879001909566044E-18</v>
      </c>
      <c r="L651" s="23">
        <f t="shared" ca="1" si="473"/>
        <v>0</v>
      </c>
      <c r="M651" s="23">
        <f t="shared" ca="1" si="473"/>
        <v>0</v>
      </c>
      <c r="N651" s="23">
        <f t="shared" ca="1" si="473"/>
        <v>-1.5366250795652519E-18</v>
      </c>
      <c r="O651" s="23">
        <f t="shared" ca="1" si="473"/>
        <v>8.8509604582958515E-18</v>
      </c>
      <c r="P651" s="23">
        <f t="shared" ca="1" si="473"/>
        <v>0</v>
      </c>
      <c r="Q651" s="23">
        <f t="shared" ca="1" si="473"/>
        <v>0</v>
      </c>
      <c r="R651" s="23">
        <f t="shared" ca="1" si="473"/>
        <v>-3.9337602036870451E-18</v>
      </c>
      <c r="S651" s="23">
        <f t="shared" ca="1" si="473"/>
        <v>0</v>
      </c>
      <c r="T651" s="23">
        <f t="shared" ca="1" si="473"/>
        <v>6.146500318261008E-20</v>
      </c>
      <c r="U651" s="23">
        <f t="shared" ca="1" si="473"/>
        <v>0</v>
      </c>
      <c r="V651" s="23">
        <f t="shared" ca="1" si="473"/>
        <v>0</v>
      </c>
    </row>
    <row r="652" spans="1:22">
      <c r="A652" s="18" t="str">
        <f t="shared" ref="A652:A658" si="474">A651</f>
        <v>EXP_OM_TRAN</v>
      </c>
      <c r="B652" s="18" t="str">
        <f>$B$6</f>
        <v>BULKTRAN</v>
      </c>
      <c r="D652" s="23">
        <f t="shared" ca="1" si="471"/>
        <v>0.81969999999999987</v>
      </c>
      <c r="E652" s="23">
        <f t="shared" ca="1" si="472"/>
        <v>0.40377027727752118</v>
      </c>
      <c r="F652" s="23">
        <f t="shared" ref="F652:T652" ca="1" si="475">F644/$D$650</f>
        <v>1.9959807567464918E-2</v>
      </c>
      <c r="G652" s="23">
        <f t="shared" ca="1" si="475"/>
        <v>7.3111631207378389E-2</v>
      </c>
      <c r="H652" s="23">
        <f t="shared" ca="1" si="475"/>
        <v>2.301294575038157E-3</v>
      </c>
      <c r="I652" s="23">
        <f t="shared" ca="1" si="475"/>
        <v>2.1580804149014504E-4</v>
      </c>
      <c r="J652" s="23">
        <f t="shared" ca="1" si="475"/>
        <v>5.5576213018741868E-2</v>
      </c>
      <c r="K652" s="23">
        <f t="shared" ca="1" si="475"/>
        <v>1.0355467639900586E-2</v>
      </c>
      <c r="L652" s="23">
        <f t="shared" ca="1" si="475"/>
        <v>4.6794430076586482E-3</v>
      </c>
      <c r="M652" s="23">
        <f t="shared" ca="1" si="475"/>
        <v>2.1042932133101726E-4</v>
      </c>
      <c r="N652" s="23">
        <f t="shared" ca="1" si="475"/>
        <v>1.941419470253665E-3</v>
      </c>
      <c r="O652" s="23">
        <f t="shared" ca="1" si="475"/>
        <v>3.177099884807396E-2</v>
      </c>
      <c r="P652" s="23">
        <f t="shared" ca="1" si="475"/>
        <v>0.16791062162770715</v>
      </c>
      <c r="Q652" s="23">
        <f t="shared" ca="1" si="475"/>
        <v>3.0321875271004745E-2</v>
      </c>
      <c r="R652" s="23">
        <f t="shared" ca="1" si="475"/>
        <v>1.7067366829691927E-2</v>
      </c>
      <c r="S652" s="23">
        <f t="shared" ca="1" si="475"/>
        <v>2.8587187047085299E-4</v>
      </c>
      <c r="T652" s="23">
        <f t="shared" ca="1" si="475"/>
        <v>2.2147442627287354E-4</v>
      </c>
      <c r="U652" s="23">
        <f t="shared" ca="1" si="473"/>
        <v>0</v>
      </c>
      <c r="V652" s="23">
        <f t="shared" ca="1" si="473"/>
        <v>0</v>
      </c>
    </row>
    <row r="653" spans="1:22">
      <c r="A653" s="18" t="str">
        <f t="shared" si="474"/>
        <v>EXP_OM_TRAN</v>
      </c>
      <c r="B653" s="18" t="str">
        <f>$B$7</f>
        <v>SUBTRAN</v>
      </c>
      <c r="D653" s="23">
        <f t="shared" ca="1" si="471"/>
        <v>0.18030000000000015</v>
      </c>
      <c r="E653" s="23">
        <f t="shared" ca="1" si="472"/>
        <v>8.7782198047354432E-2</v>
      </c>
      <c r="F653" s="23">
        <f t="shared" ca="1" si="473"/>
        <v>4.2364837105138354E-3</v>
      </c>
      <c r="G653" s="23">
        <f t="shared" ca="1" si="473"/>
        <v>1.5412120594354843E-2</v>
      </c>
      <c r="H653" s="23">
        <f t="shared" ca="1" si="473"/>
        <v>4.7606590423426463E-4</v>
      </c>
      <c r="I653" s="23">
        <f t="shared" ca="1" si="473"/>
        <v>5.9291490616762066E-5</v>
      </c>
      <c r="J653" s="23">
        <f t="shared" ca="1" si="473"/>
        <v>1.164409799762962E-2</v>
      </c>
      <c r="K653" s="23">
        <f t="shared" ca="1" si="473"/>
        <v>2.1646242365969941E-3</v>
      </c>
      <c r="L653" s="23">
        <f t="shared" ca="1" si="473"/>
        <v>1.2879772131079844E-3</v>
      </c>
      <c r="M653" s="23">
        <f t="shared" ca="1" si="473"/>
        <v>0</v>
      </c>
      <c r="N653" s="23">
        <f t="shared" ca="1" si="473"/>
        <v>4.0659190854348777E-4</v>
      </c>
      <c r="O653" s="23">
        <f t="shared" ca="1" si="473"/>
        <v>6.6561416843361268E-3</v>
      </c>
      <c r="P653" s="23">
        <f t="shared" ca="1" si="473"/>
        <v>4.6371229827685642E-2</v>
      </c>
      <c r="Q653" s="23">
        <f t="shared" ca="1" si="473"/>
        <v>0</v>
      </c>
      <c r="R653" s="23">
        <f t="shared" ca="1" si="473"/>
        <v>3.5045323537167858E-3</v>
      </c>
      <c r="S653" s="23">
        <f t="shared" ca="1" si="473"/>
        <v>5.8420649547748982E-5</v>
      </c>
      <c r="T653" s="23">
        <f t="shared" ca="1" si="473"/>
        <v>4.6798256412873012E-5</v>
      </c>
      <c r="U653" s="23">
        <f t="shared" ca="1" si="473"/>
        <v>1.5912407627276552E-4</v>
      </c>
      <c r="V653" s="23">
        <f t="shared" ca="1" si="473"/>
        <v>3.4302049075945108E-5</v>
      </c>
    </row>
    <row r="654" spans="1:22">
      <c r="A654" s="18" t="str">
        <f t="shared" si="474"/>
        <v>EXP_OM_TRAN</v>
      </c>
      <c r="B654" s="18" t="str">
        <f>$B$8</f>
        <v>DISTPRI</v>
      </c>
      <c r="D654" s="23">
        <f t="shared" ca="1" si="471"/>
        <v>0</v>
      </c>
      <c r="E654" s="23">
        <f t="shared" ca="1" si="472"/>
        <v>0</v>
      </c>
      <c r="F654" s="23">
        <f t="shared" ca="1" si="473"/>
        <v>0</v>
      </c>
      <c r="G654" s="23">
        <f t="shared" ca="1" si="473"/>
        <v>0</v>
      </c>
      <c r="H654" s="23">
        <f t="shared" ca="1" si="473"/>
        <v>0</v>
      </c>
      <c r="I654" s="23">
        <f t="shared" ca="1" si="473"/>
        <v>0</v>
      </c>
      <c r="J654" s="23">
        <f t="shared" ca="1" si="473"/>
        <v>0</v>
      </c>
      <c r="K654" s="23">
        <f t="shared" ca="1" si="473"/>
        <v>0</v>
      </c>
      <c r="L654" s="23">
        <f t="shared" ca="1" si="473"/>
        <v>0</v>
      </c>
      <c r="M654" s="23">
        <f t="shared" ca="1" si="473"/>
        <v>0</v>
      </c>
      <c r="N654" s="23">
        <f t="shared" ca="1" si="473"/>
        <v>0</v>
      </c>
      <c r="O654" s="23">
        <f t="shared" ca="1" si="473"/>
        <v>0</v>
      </c>
      <c r="P654" s="23">
        <f t="shared" ca="1" si="473"/>
        <v>0</v>
      </c>
      <c r="Q654" s="23">
        <f t="shared" ca="1" si="473"/>
        <v>0</v>
      </c>
      <c r="R654" s="23">
        <f t="shared" ca="1" si="473"/>
        <v>0</v>
      </c>
      <c r="S654" s="23">
        <f t="shared" ca="1" si="473"/>
        <v>0</v>
      </c>
      <c r="T654" s="23">
        <f t="shared" ca="1" si="473"/>
        <v>0</v>
      </c>
      <c r="U654" s="23">
        <f t="shared" ca="1" si="473"/>
        <v>0</v>
      </c>
      <c r="V654" s="23">
        <f t="shared" ca="1" si="473"/>
        <v>0</v>
      </c>
    </row>
    <row r="655" spans="1:22">
      <c r="A655" s="18" t="str">
        <f t="shared" si="474"/>
        <v>EXP_OM_TRAN</v>
      </c>
      <c r="B655" s="18" t="str">
        <f>$B$9</f>
        <v>DISTSEC</v>
      </c>
      <c r="D655" s="23">
        <f t="shared" ca="1" si="471"/>
        <v>0</v>
      </c>
      <c r="E655" s="23">
        <f t="shared" ca="1" si="472"/>
        <v>0</v>
      </c>
      <c r="F655" s="23">
        <f t="shared" ca="1" si="473"/>
        <v>0</v>
      </c>
      <c r="G655" s="23">
        <f t="shared" ca="1" si="473"/>
        <v>0</v>
      </c>
      <c r="H655" s="23">
        <f t="shared" ca="1" si="473"/>
        <v>0</v>
      </c>
      <c r="I655" s="23">
        <f t="shared" ca="1" si="473"/>
        <v>0</v>
      </c>
      <c r="J655" s="23">
        <f t="shared" ca="1" si="473"/>
        <v>0</v>
      </c>
      <c r="K655" s="23">
        <f t="shared" ca="1" si="473"/>
        <v>0</v>
      </c>
      <c r="L655" s="23">
        <f t="shared" ca="1" si="473"/>
        <v>0</v>
      </c>
      <c r="M655" s="23">
        <f t="shared" ca="1" si="473"/>
        <v>0</v>
      </c>
      <c r="N655" s="23">
        <f t="shared" ca="1" si="473"/>
        <v>0</v>
      </c>
      <c r="O655" s="23">
        <f t="shared" ca="1" si="473"/>
        <v>0</v>
      </c>
      <c r="P655" s="23">
        <f t="shared" ca="1" si="473"/>
        <v>0</v>
      </c>
      <c r="Q655" s="23">
        <f t="shared" ca="1" si="473"/>
        <v>0</v>
      </c>
      <c r="R655" s="23">
        <f t="shared" ca="1" si="473"/>
        <v>0</v>
      </c>
      <c r="S655" s="23">
        <f t="shared" ca="1" si="473"/>
        <v>0</v>
      </c>
      <c r="T655" s="23">
        <f t="shared" ca="1" si="473"/>
        <v>0</v>
      </c>
      <c r="U655" s="23">
        <f t="shared" ca="1" si="473"/>
        <v>0</v>
      </c>
      <c r="V655" s="23">
        <f t="shared" ca="1" si="473"/>
        <v>0</v>
      </c>
    </row>
    <row r="656" spans="1:22">
      <c r="A656" s="18" t="str">
        <f t="shared" si="474"/>
        <v>EXP_OM_TRAN</v>
      </c>
      <c r="B656" s="18" t="str">
        <f>$B$10</f>
        <v>ENERGY</v>
      </c>
      <c r="D656" s="23">
        <f t="shared" ca="1" si="471"/>
        <v>0</v>
      </c>
      <c r="E656" s="23">
        <f t="shared" ca="1" si="472"/>
        <v>0</v>
      </c>
      <c r="F656" s="23">
        <f t="shared" ca="1" si="473"/>
        <v>0</v>
      </c>
      <c r="G656" s="23">
        <f t="shared" ca="1" si="473"/>
        <v>0</v>
      </c>
      <c r="H656" s="23">
        <f t="shared" ca="1" si="473"/>
        <v>0</v>
      </c>
      <c r="I656" s="23">
        <f t="shared" ca="1" si="473"/>
        <v>0</v>
      </c>
      <c r="J656" s="23">
        <f t="shared" ca="1" si="473"/>
        <v>0</v>
      </c>
      <c r="K656" s="23">
        <f t="shared" ca="1" si="473"/>
        <v>0</v>
      </c>
      <c r="L656" s="23">
        <f t="shared" ca="1" si="473"/>
        <v>0</v>
      </c>
      <c r="M656" s="23">
        <f t="shared" ca="1" si="473"/>
        <v>0</v>
      </c>
      <c r="N656" s="23">
        <f t="shared" ca="1" si="473"/>
        <v>0</v>
      </c>
      <c r="O656" s="23">
        <f t="shared" ca="1" si="473"/>
        <v>0</v>
      </c>
      <c r="P656" s="23">
        <f t="shared" ca="1" si="473"/>
        <v>0</v>
      </c>
      <c r="Q656" s="23">
        <f t="shared" ca="1" si="473"/>
        <v>0</v>
      </c>
      <c r="R656" s="23">
        <f t="shared" ca="1" si="473"/>
        <v>0</v>
      </c>
      <c r="S656" s="23">
        <f t="shared" ca="1" si="473"/>
        <v>0</v>
      </c>
      <c r="T656" s="23">
        <f t="shared" ca="1" si="473"/>
        <v>0</v>
      </c>
      <c r="U656" s="23">
        <f t="shared" ca="1" si="473"/>
        <v>0</v>
      </c>
      <c r="V656" s="23">
        <f t="shared" ca="1" si="473"/>
        <v>0</v>
      </c>
    </row>
    <row r="657" spans="1:22">
      <c r="A657" s="18" t="str">
        <f t="shared" si="474"/>
        <v>EXP_OM_TRAN</v>
      </c>
      <c r="B657" s="18" t="str">
        <f>$B$11</f>
        <v>CUSTOMER</v>
      </c>
      <c r="D657" s="23">
        <f t="shared" ca="1" si="471"/>
        <v>0</v>
      </c>
      <c r="E657" s="23">
        <f t="shared" ca="1" si="472"/>
        <v>0</v>
      </c>
      <c r="F657" s="23">
        <f t="shared" ca="1" si="473"/>
        <v>0</v>
      </c>
      <c r="G657" s="23">
        <f t="shared" ca="1" si="473"/>
        <v>0</v>
      </c>
      <c r="H657" s="23">
        <f t="shared" ca="1" si="473"/>
        <v>0</v>
      </c>
      <c r="I657" s="23">
        <f t="shared" ca="1" si="473"/>
        <v>0</v>
      </c>
      <c r="J657" s="23">
        <f t="shared" ca="1" si="473"/>
        <v>0</v>
      </c>
      <c r="K657" s="23">
        <f t="shared" ca="1" si="473"/>
        <v>0</v>
      </c>
      <c r="L657" s="23">
        <f t="shared" ca="1" si="473"/>
        <v>0</v>
      </c>
      <c r="M657" s="23">
        <f t="shared" ca="1" si="473"/>
        <v>0</v>
      </c>
      <c r="N657" s="23">
        <f t="shared" ca="1" si="473"/>
        <v>0</v>
      </c>
      <c r="O657" s="23">
        <f t="shared" ca="1" si="473"/>
        <v>0</v>
      </c>
      <c r="P657" s="23">
        <f t="shared" ca="1" si="473"/>
        <v>0</v>
      </c>
      <c r="Q657" s="23">
        <f t="shared" ca="1" si="473"/>
        <v>0</v>
      </c>
      <c r="R657" s="23">
        <f t="shared" ca="1" si="473"/>
        <v>0</v>
      </c>
      <c r="S657" s="23">
        <f t="shared" ca="1" si="473"/>
        <v>0</v>
      </c>
      <c r="T657" s="23">
        <f t="shared" ca="1" si="473"/>
        <v>0</v>
      </c>
      <c r="U657" s="23">
        <f t="shared" ca="1" si="473"/>
        <v>0</v>
      </c>
      <c r="V657" s="23">
        <f t="shared" ca="1" si="473"/>
        <v>0</v>
      </c>
    </row>
    <row r="658" spans="1:22">
      <c r="A658" s="18" t="str">
        <f t="shared" si="474"/>
        <v>EXP_OM_TRAN</v>
      </c>
      <c r="B658" s="18" t="str">
        <f>$B$12</f>
        <v>TOTAL</v>
      </c>
      <c r="D658" s="23">
        <f t="shared" ca="1" si="471"/>
        <v>1.0000000000000002</v>
      </c>
      <c r="E658" s="23">
        <f ca="1">E650/$D$650</f>
        <v>0.49155247532487567</v>
      </c>
      <c r="F658" s="23">
        <f t="shared" ca="1" si="473"/>
        <v>2.4196291277978749E-2</v>
      </c>
      <c r="G658" s="23">
        <f t="shared" ca="1" si="473"/>
        <v>8.8523751801733275E-2</v>
      </c>
      <c r="H658" s="23">
        <f t="shared" ca="1" si="473"/>
        <v>2.7773604792724199E-3</v>
      </c>
      <c r="I658" s="23">
        <f t="shared" ca="1" si="473"/>
        <v>2.7509953210690742E-4</v>
      </c>
      <c r="J658" s="23">
        <f t="shared" ca="1" si="473"/>
        <v>6.7220311016371492E-2</v>
      </c>
      <c r="K658" s="23">
        <f t="shared" ca="1" si="473"/>
        <v>1.2520091876497573E-2</v>
      </c>
      <c r="L658" s="23">
        <f t="shared" ca="1" si="473"/>
        <v>5.96742022076663E-3</v>
      </c>
      <c r="M658" s="23">
        <f t="shared" ca="1" si="473"/>
        <v>2.1042932133101736E-4</v>
      </c>
      <c r="N658" s="23">
        <f t="shared" ca="1" si="473"/>
        <v>2.3480113787971526E-3</v>
      </c>
      <c r="O658" s="23">
        <f t="shared" ca="1" si="473"/>
        <v>3.8427140532410101E-2</v>
      </c>
      <c r="P658" s="23">
        <f t="shared" ca="1" si="473"/>
        <v>0.21428185145539297</v>
      </c>
      <c r="Q658" s="23">
        <f t="shared" ca="1" si="473"/>
        <v>3.0321875271004745E-2</v>
      </c>
      <c r="R658" s="23">
        <f t="shared" ca="1" si="473"/>
        <v>2.0571899183408716E-2</v>
      </c>
      <c r="S658" s="23">
        <f t="shared" ca="1" si="473"/>
        <v>3.4429252001860186E-4</v>
      </c>
      <c r="T658" s="23">
        <f t="shared" ca="1" si="473"/>
        <v>2.6827268268574632E-4</v>
      </c>
      <c r="U658" s="23">
        <f t="shared" ca="1" si="473"/>
        <v>1.5912407627276552E-4</v>
      </c>
      <c r="V658" s="23">
        <f t="shared" ca="1" si="473"/>
        <v>3.4302049075945108E-5</v>
      </c>
    </row>
    <row r="660" spans="1:22" ht="1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0" t="s">
        <v>78</v>
      </c>
      <c r="B668" s="18" t="str">
        <f>$B$5</f>
        <v>PRODUCTION</v>
      </c>
      <c r="C668" s="22"/>
      <c r="D668" s="23">
        <f t="shared" ref="D668:D675" si="476">SUM(E668:V668)</f>
        <v>0</v>
      </c>
      <c r="E668" s="23">
        <f>E660/$D$667</f>
        <v>0</v>
      </c>
      <c r="F668" s="23">
        <f t="shared" ref="F668:V668" si="477">F660/$D$667</f>
        <v>0</v>
      </c>
      <c r="G668" s="23">
        <f t="shared" si="477"/>
        <v>0</v>
      </c>
      <c r="H668" s="23">
        <f t="shared" si="477"/>
        <v>0</v>
      </c>
      <c r="I668" s="23">
        <f t="shared" ref="I668:I674" si="478">I660/$D$667</f>
        <v>0</v>
      </c>
      <c r="J668" s="23">
        <f t="shared" si="477"/>
        <v>0</v>
      </c>
      <c r="K668" s="23">
        <f t="shared" si="477"/>
        <v>0</v>
      </c>
      <c r="L668" s="23">
        <f t="shared" si="477"/>
        <v>0</v>
      </c>
      <c r="M668" s="23">
        <f t="shared" ref="M668:N674" si="479">M660/$D$667</f>
        <v>0</v>
      </c>
      <c r="N668" s="23">
        <f t="shared" si="479"/>
        <v>0</v>
      </c>
      <c r="O668" s="23">
        <f t="shared" si="477"/>
        <v>0</v>
      </c>
      <c r="P668" s="23">
        <f t="shared" si="477"/>
        <v>0</v>
      </c>
      <c r="Q668" s="23">
        <f t="shared" ref="Q668:Q674" si="480">Q660/$D$667</f>
        <v>0</v>
      </c>
      <c r="R668" s="23">
        <f t="shared" si="477"/>
        <v>0</v>
      </c>
      <c r="S668" s="23">
        <f t="shared" si="477"/>
        <v>0</v>
      </c>
      <c r="T668" s="23">
        <f t="shared" si="477"/>
        <v>0</v>
      </c>
      <c r="U668" s="23">
        <f t="shared" ref="U668:U674" si="481">U660/$D$667</f>
        <v>0</v>
      </c>
      <c r="V668" s="23">
        <f t="shared" si="477"/>
        <v>0</v>
      </c>
    </row>
    <row r="669" spans="1:22">
      <c r="A669" s="18" t="str">
        <f t="shared" ref="A669:A675" si="482">A668</f>
        <v>EXP_OM_DIST</v>
      </c>
      <c r="B669" s="18" t="str">
        <f>$B$6</f>
        <v>BULKTRAN</v>
      </c>
      <c r="C669" s="22"/>
      <c r="D669" s="23">
        <f t="shared" si="476"/>
        <v>0</v>
      </c>
      <c r="E669" s="23">
        <f t="shared" ref="E669:V669" si="483">E661/$D$667</f>
        <v>0</v>
      </c>
      <c r="F669" s="23">
        <f t="shared" si="483"/>
        <v>0</v>
      </c>
      <c r="G669" s="23">
        <f t="shared" si="483"/>
        <v>0</v>
      </c>
      <c r="H669" s="23">
        <f t="shared" si="483"/>
        <v>0</v>
      </c>
      <c r="I669" s="23">
        <f t="shared" si="478"/>
        <v>0</v>
      </c>
      <c r="J669" s="23">
        <f t="shared" si="483"/>
        <v>0</v>
      </c>
      <c r="K669" s="23">
        <f t="shared" si="483"/>
        <v>0</v>
      </c>
      <c r="L669" s="23">
        <f t="shared" si="483"/>
        <v>0</v>
      </c>
      <c r="M669" s="23">
        <f t="shared" si="479"/>
        <v>0</v>
      </c>
      <c r="N669" s="23">
        <f t="shared" si="479"/>
        <v>0</v>
      </c>
      <c r="O669" s="23">
        <f t="shared" si="483"/>
        <v>0</v>
      </c>
      <c r="P669" s="23">
        <f t="shared" si="483"/>
        <v>0</v>
      </c>
      <c r="Q669" s="23">
        <f t="shared" si="480"/>
        <v>0</v>
      </c>
      <c r="R669" s="23">
        <f t="shared" si="483"/>
        <v>0</v>
      </c>
      <c r="S669" s="23">
        <f t="shared" si="483"/>
        <v>0</v>
      </c>
      <c r="T669" s="23">
        <f t="shared" si="483"/>
        <v>0</v>
      </c>
      <c r="U669" s="23">
        <f t="shared" si="481"/>
        <v>0</v>
      </c>
      <c r="V669" s="23">
        <f t="shared" si="483"/>
        <v>0</v>
      </c>
    </row>
    <row r="670" spans="1:22">
      <c r="A670" s="18" t="str">
        <f t="shared" si="482"/>
        <v>EXP_OM_DIST</v>
      </c>
      <c r="B670" s="18" t="str">
        <f>$B$7</f>
        <v>SUBTRAN</v>
      </c>
      <c r="C670" s="22"/>
      <c r="D670" s="23">
        <f t="shared" si="476"/>
        <v>0</v>
      </c>
      <c r="E670" s="23">
        <f t="shared" ref="E670:V670" si="484">E662/$D$667</f>
        <v>0</v>
      </c>
      <c r="F670" s="23">
        <f t="shared" si="484"/>
        <v>0</v>
      </c>
      <c r="G670" s="23">
        <f t="shared" si="484"/>
        <v>0</v>
      </c>
      <c r="H670" s="23">
        <f t="shared" si="484"/>
        <v>0</v>
      </c>
      <c r="I670" s="23">
        <f t="shared" si="478"/>
        <v>0</v>
      </c>
      <c r="J670" s="23">
        <f t="shared" si="484"/>
        <v>0</v>
      </c>
      <c r="K670" s="23">
        <f t="shared" si="484"/>
        <v>0</v>
      </c>
      <c r="L670" s="23">
        <f t="shared" si="484"/>
        <v>0</v>
      </c>
      <c r="M670" s="23">
        <f t="shared" si="479"/>
        <v>0</v>
      </c>
      <c r="N670" s="23">
        <f t="shared" si="479"/>
        <v>0</v>
      </c>
      <c r="O670" s="23">
        <f t="shared" si="484"/>
        <v>0</v>
      </c>
      <c r="P670" s="23">
        <f t="shared" si="484"/>
        <v>0</v>
      </c>
      <c r="Q670" s="23">
        <f t="shared" si="480"/>
        <v>0</v>
      </c>
      <c r="R670" s="23">
        <f t="shared" si="484"/>
        <v>0</v>
      </c>
      <c r="S670" s="23">
        <f t="shared" si="484"/>
        <v>0</v>
      </c>
      <c r="T670" s="23">
        <f t="shared" si="484"/>
        <v>0</v>
      </c>
      <c r="U670" s="23">
        <f t="shared" si="481"/>
        <v>0</v>
      </c>
      <c r="V670" s="23">
        <f t="shared" si="484"/>
        <v>0</v>
      </c>
    </row>
    <row r="671" spans="1:22">
      <c r="A671" s="18" t="str">
        <f t="shared" si="482"/>
        <v>EXP_OM_DIST</v>
      </c>
      <c r="B671" s="18" t="str">
        <f>$B$8</f>
        <v>DISTPRI</v>
      </c>
      <c r="C671" s="22"/>
      <c r="D671" s="23">
        <f t="shared" si="476"/>
        <v>0.67163567696147708</v>
      </c>
      <c r="E671" s="23">
        <f t="shared" ref="E671:V671" si="485">E663/$D$667</f>
        <v>0.4488827685291793</v>
      </c>
      <c r="F671" s="23">
        <f t="shared" si="485"/>
        <v>2.1159161883417179E-2</v>
      </c>
      <c r="G671" s="23">
        <f t="shared" si="485"/>
        <v>7.6830215407576702E-2</v>
      </c>
      <c r="H671" s="23">
        <f t="shared" si="485"/>
        <v>2.3744534370146357E-3</v>
      </c>
      <c r="I671" s="23">
        <f t="shared" si="478"/>
        <v>0</v>
      </c>
      <c r="J671" s="23">
        <f t="shared" si="485"/>
        <v>5.7609232782251621E-2</v>
      </c>
      <c r="K671" s="23">
        <f t="shared" si="485"/>
        <v>1.0729723482451074E-2</v>
      </c>
      <c r="L671" s="23">
        <f t="shared" si="485"/>
        <v>0</v>
      </c>
      <c r="M671" s="23">
        <f t="shared" si="479"/>
        <v>0</v>
      </c>
      <c r="N671" s="23">
        <f t="shared" si="479"/>
        <v>2.0537336468158147E-3</v>
      </c>
      <c r="O671" s="23">
        <f t="shared" si="485"/>
        <v>3.3122076439962143E-2</v>
      </c>
      <c r="P671" s="23">
        <f t="shared" si="485"/>
        <v>0</v>
      </c>
      <c r="Q671" s="23">
        <f t="shared" si="480"/>
        <v>0</v>
      </c>
      <c r="R671" s="23">
        <f t="shared" si="485"/>
        <v>1.737183115157297E-2</v>
      </c>
      <c r="S671" s="23">
        <f t="shared" si="485"/>
        <v>2.898301458620872E-4</v>
      </c>
      <c r="T671" s="23">
        <f t="shared" si="485"/>
        <v>2.3481098145311253E-4</v>
      </c>
      <c r="U671" s="23">
        <f t="shared" si="481"/>
        <v>8.0442980026881883E-4</v>
      </c>
      <c r="V671" s="23">
        <f t="shared" si="485"/>
        <v>1.7340927365179905E-4</v>
      </c>
    </row>
    <row r="672" spans="1:22">
      <c r="A672" s="18" t="str">
        <f t="shared" si="482"/>
        <v>EXP_OM_DIST</v>
      </c>
      <c r="B672" s="18" t="str">
        <f>$B$9</f>
        <v>DISTSEC</v>
      </c>
      <c r="C672" s="22"/>
      <c r="D672" s="23">
        <f t="shared" si="476"/>
        <v>0.27719230473355461</v>
      </c>
      <c r="E672" s="23">
        <f t="shared" ref="E672:V672" si="486">E664/$D$667</f>
        <v>0.20725708862268091</v>
      </c>
      <c r="F672" s="23">
        <f t="shared" si="486"/>
        <v>9.9919302972755666E-3</v>
      </c>
      <c r="G672" s="23">
        <f t="shared" si="486"/>
        <v>3.0149817718213817E-2</v>
      </c>
      <c r="H672" s="23">
        <f t="shared" si="486"/>
        <v>0</v>
      </c>
      <c r="I672" s="23">
        <f t="shared" si="478"/>
        <v>0</v>
      </c>
      <c r="J672" s="23">
        <f t="shared" si="486"/>
        <v>1.9211581200313174E-2</v>
      </c>
      <c r="K672" s="23">
        <f t="shared" si="486"/>
        <v>0</v>
      </c>
      <c r="L672" s="23">
        <f t="shared" si="486"/>
        <v>0</v>
      </c>
      <c r="M672" s="23">
        <f t="shared" si="479"/>
        <v>0</v>
      </c>
      <c r="N672" s="23">
        <f t="shared" si="479"/>
        <v>5.1944085232558134E-4</v>
      </c>
      <c r="O672" s="23">
        <f t="shared" si="486"/>
        <v>0</v>
      </c>
      <c r="P672" s="23">
        <f t="shared" si="486"/>
        <v>0</v>
      </c>
      <c r="Q672" s="23">
        <f t="shared" si="480"/>
        <v>0</v>
      </c>
      <c r="R672" s="23">
        <f t="shared" si="486"/>
        <v>7.0860782406360527E-3</v>
      </c>
      <c r="S672" s="23">
        <f t="shared" si="486"/>
        <v>0</v>
      </c>
      <c r="T672" s="23">
        <f t="shared" si="486"/>
        <v>7.353246185371204E-5</v>
      </c>
      <c r="U672" s="23">
        <f t="shared" si="481"/>
        <v>2.4967098970945004E-3</v>
      </c>
      <c r="V672" s="23">
        <f t="shared" si="486"/>
        <v>4.0612544316127121E-4</v>
      </c>
    </row>
    <row r="673" spans="1:22">
      <c r="A673" s="18" t="str">
        <f t="shared" si="482"/>
        <v>EXP_OM_DIST</v>
      </c>
      <c r="B673" s="18" t="str">
        <f>$B$10</f>
        <v>ENERGY</v>
      </c>
      <c r="C673" s="22"/>
      <c r="D673" s="23">
        <f t="shared" si="476"/>
        <v>0</v>
      </c>
      <c r="E673" s="23">
        <f t="shared" ref="E673:V673" si="487">E665/$D$667</f>
        <v>0</v>
      </c>
      <c r="F673" s="23">
        <f t="shared" si="487"/>
        <v>0</v>
      </c>
      <c r="G673" s="23">
        <f t="shared" si="487"/>
        <v>0</v>
      </c>
      <c r="H673" s="23">
        <f t="shared" si="487"/>
        <v>0</v>
      </c>
      <c r="I673" s="23">
        <f t="shared" si="478"/>
        <v>0</v>
      </c>
      <c r="J673" s="23">
        <f t="shared" si="487"/>
        <v>0</v>
      </c>
      <c r="K673" s="23">
        <f t="shared" si="487"/>
        <v>0</v>
      </c>
      <c r="L673" s="23">
        <f t="shared" si="487"/>
        <v>0</v>
      </c>
      <c r="M673" s="23">
        <f t="shared" si="479"/>
        <v>0</v>
      </c>
      <c r="N673" s="23">
        <f t="shared" si="479"/>
        <v>0</v>
      </c>
      <c r="O673" s="23">
        <f t="shared" si="487"/>
        <v>0</v>
      </c>
      <c r="P673" s="23">
        <f t="shared" si="487"/>
        <v>0</v>
      </c>
      <c r="Q673" s="23">
        <f t="shared" si="480"/>
        <v>0</v>
      </c>
      <c r="R673" s="23">
        <f t="shared" si="487"/>
        <v>0</v>
      </c>
      <c r="S673" s="23">
        <f t="shared" si="487"/>
        <v>0</v>
      </c>
      <c r="T673" s="23">
        <f t="shared" si="487"/>
        <v>0</v>
      </c>
      <c r="U673" s="23">
        <f t="shared" si="481"/>
        <v>0</v>
      </c>
      <c r="V673" s="23">
        <f t="shared" si="487"/>
        <v>0</v>
      </c>
    </row>
    <row r="674" spans="1:22">
      <c r="A674" s="18" t="str">
        <f t="shared" si="482"/>
        <v>EXP_OM_DIST</v>
      </c>
      <c r="B674" s="18" t="str">
        <f>$B$11</f>
        <v>CUSTOMER</v>
      </c>
      <c r="C674" s="22"/>
      <c r="D674" s="23">
        <f t="shared" si="476"/>
        <v>5.1172018304968273E-2</v>
      </c>
      <c r="E674" s="23">
        <f t="shared" ref="E674:V674" si="488">E666/$D$667</f>
        <v>2.0890233797884985E-2</v>
      </c>
      <c r="F674" s="23">
        <f t="shared" si="488"/>
        <v>9.0457390199330107E-3</v>
      </c>
      <c r="G674" s="23">
        <f t="shared" si="488"/>
        <v>2.583848006346535E-3</v>
      </c>
      <c r="H674" s="23">
        <f t="shared" si="488"/>
        <v>1.4462797951570179E-3</v>
      </c>
      <c r="I674" s="23">
        <f t="shared" si="478"/>
        <v>2.3472797033353515E-4</v>
      </c>
      <c r="J674" s="23">
        <f t="shared" si="488"/>
        <v>1.105395559885576E-3</v>
      </c>
      <c r="K674" s="23">
        <f t="shared" si="488"/>
        <v>3.7611401027730812E-4</v>
      </c>
      <c r="L674" s="23">
        <f t="shared" si="488"/>
        <v>8.1782690191989685E-4</v>
      </c>
      <c r="M674" s="23">
        <f t="shared" si="479"/>
        <v>1.4373616182893452E-4</v>
      </c>
      <c r="N674" s="23">
        <f t="shared" si="479"/>
        <v>7.6157258256249974E-6</v>
      </c>
      <c r="O674" s="23">
        <f t="shared" si="488"/>
        <v>2.2311851063032376E-4</v>
      </c>
      <c r="P674" s="23">
        <f t="shared" si="488"/>
        <v>1.2026857887135827E-3</v>
      </c>
      <c r="Q674" s="23">
        <f t="shared" si="480"/>
        <v>2.156046846142304E-4</v>
      </c>
      <c r="R674" s="23">
        <f t="shared" si="488"/>
        <v>3.065300923210203E-4</v>
      </c>
      <c r="S674" s="23">
        <f t="shared" si="488"/>
        <v>6.3747388401529204E-6</v>
      </c>
      <c r="T674" s="23">
        <f t="shared" si="488"/>
        <v>3.7863754322939421E-6</v>
      </c>
      <c r="U674" s="23">
        <f t="shared" si="481"/>
        <v>6.9770961889975801E-3</v>
      </c>
      <c r="V674" s="23">
        <f t="shared" si="488"/>
        <v>5.5853049760266633E-3</v>
      </c>
    </row>
    <row r="675" spans="1:22">
      <c r="A675" s="18" t="str">
        <f t="shared" si="482"/>
        <v>EXP_OM_DIST</v>
      </c>
      <c r="B675" s="18" t="str">
        <f>$B$12</f>
        <v>TOTAL</v>
      </c>
      <c r="C675" s="22"/>
      <c r="D675" s="23">
        <f t="shared" si="476"/>
        <v>1.0000000000000002</v>
      </c>
      <c r="E675" s="23">
        <f t="shared" ref="E675:V675" si="489">SUM(E668:E674)</f>
        <v>0.6770300909497452</v>
      </c>
      <c r="F675" s="23">
        <f t="shared" si="489"/>
        <v>4.0196831200625754E-2</v>
      </c>
      <c r="G675" s="23">
        <f t="shared" si="489"/>
        <v>0.10956388113213705</v>
      </c>
      <c r="H675" s="23">
        <f t="shared" si="489"/>
        <v>3.8207332321716536E-3</v>
      </c>
      <c r="I675" s="23">
        <f t="shared" si="489"/>
        <v>2.3472797033353515E-4</v>
      </c>
      <c r="J675" s="23">
        <f t="shared" si="489"/>
        <v>7.7926209542450373E-2</v>
      </c>
      <c r="K675" s="23">
        <f t="shared" si="489"/>
        <v>1.1105837492728383E-2</v>
      </c>
      <c r="L675" s="23">
        <f t="shared" si="489"/>
        <v>8.1782690191989685E-4</v>
      </c>
      <c r="M675" s="23">
        <f t="shared" si="489"/>
        <v>1.4373616182893452E-4</v>
      </c>
      <c r="N675" s="23">
        <f t="shared" si="489"/>
        <v>2.580790224967021E-3</v>
      </c>
      <c r="O675" s="23">
        <f t="shared" si="489"/>
        <v>3.3345194950592467E-2</v>
      </c>
      <c r="P675" s="23">
        <f t="shared" si="489"/>
        <v>1.2026857887135827E-3</v>
      </c>
      <c r="Q675" s="23">
        <f t="shared" si="489"/>
        <v>2.156046846142304E-4</v>
      </c>
      <c r="R675" s="23">
        <f t="shared" si="489"/>
        <v>2.4764439484530044E-2</v>
      </c>
      <c r="S675" s="23">
        <f t="shared" si="489"/>
        <v>2.9620488470224012E-4</v>
      </c>
      <c r="T675" s="23">
        <f t="shared" si="489"/>
        <v>3.1212981873911851E-4</v>
      </c>
      <c r="U675" s="23">
        <f t="shared" si="489"/>
        <v>1.02782358863609E-2</v>
      </c>
      <c r="V675" s="23">
        <f t="shared" si="489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 ht="12">
      <c r="A677" s="38" t="s">
        <v>245</v>
      </c>
      <c r="B677" s="18" t="str">
        <f>$B$5</f>
        <v>PRODUCTION</v>
      </c>
      <c r="C677" s="22"/>
      <c r="D677" s="24">
        <f t="shared" ref="D677:D683" ca="1" si="490">+D643+D660</f>
        <v>0</v>
      </c>
      <c r="E677" s="24">
        <f t="shared" ref="E677:V684" ca="1" si="491">+E643+E660</f>
        <v>9.3132257461547852E-10</v>
      </c>
      <c r="F677" s="24">
        <f t="shared" ca="1" si="491"/>
        <v>3.2741809263825417E-11</v>
      </c>
      <c r="G677" s="24">
        <f t="shared" ca="1" si="491"/>
        <v>1.1641532182693481E-10</v>
      </c>
      <c r="H677" s="24">
        <f t="shared" ca="1" si="491"/>
        <v>0</v>
      </c>
      <c r="I677" s="24">
        <f t="shared" ca="1" si="491"/>
        <v>0</v>
      </c>
      <c r="J677" s="24">
        <f t="shared" ca="1" si="491"/>
        <v>0</v>
      </c>
      <c r="K677" s="24">
        <f t="shared" ca="1" si="491"/>
        <v>2.7284841053187847E-11</v>
      </c>
      <c r="L677" s="24">
        <f t="shared" ca="1" si="491"/>
        <v>0</v>
      </c>
      <c r="M677" s="24">
        <f t="shared" ca="1" si="491"/>
        <v>0</v>
      </c>
      <c r="N677" s="24">
        <f t="shared" ca="1" si="491"/>
        <v>-1.1368683772161603E-11</v>
      </c>
      <c r="O677" s="24">
        <f t="shared" ca="1" si="491"/>
        <v>6.5483618527650833E-11</v>
      </c>
      <c r="P677" s="24">
        <f t="shared" ca="1" si="491"/>
        <v>0</v>
      </c>
      <c r="Q677" s="24">
        <f t="shared" ca="1" si="491"/>
        <v>0</v>
      </c>
      <c r="R677" s="24">
        <f t="shared" ca="1" si="491"/>
        <v>-2.9103830456733704E-11</v>
      </c>
      <c r="S677" s="24">
        <f t="shared" ca="1" si="491"/>
        <v>0</v>
      </c>
      <c r="T677" s="24">
        <f t="shared" ca="1" si="491"/>
        <v>4.5474735088646412E-13</v>
      </c>
      <c r="U677" s="24">
        <f t="shared" ca="1" si="491"/>
        <v>0</v>
      </c>
      <c r="V677" s="24">
        <f t="shared" ca="1" si="491"/>
        <v>0</v>
      </c>
    </row>
    <row r="678" spans="1:22">
      <c r="B678" s="18" t="str">
        <f>$B$6</f>
        <v>BULKTRAN</v>
      </c>
      <c r="C678" s="22"/>
      <c r="D678" s="24">
        <f t="shared" ca="1" si="490"/>
        <v>6064530.7771999985</v>
      </c>
      <c r="E678" s="24">
        <f t="shared" ref="E678:S678" ca="1" si="492">+E644+E661</f>
        <v>2987284.7059510848</v>
      </c>
      <c r="F678" s="24">
        <f t="shared" ca="1" si="492"/>
        <v>147672.15725250752</v>
      </c>
      <c r="G678" s="24">
        <f t="shared" ca="1" si="492"/>
        <v>540914.64880863985</v>
      </c>
      <c r="H678" s="24">
        <f t="shared" ca="1" si="492"/>
        <v>17026.072682349997</v>
      </c>
      <c r="I678" s="24">
        <f t="shared" ca="1" si="492"/>
        <v>1596.6506155718416</v>
      </c>
      <c r="J678" s="24">
        <f t="shared" ca="1" si="492"/>
        <v>411179.27819004911</v>
      </c>
      <c r="K678" s="24">
        <f t="shared" ca="1" si="492"/>
        <v>76614.678802581097</v>
      </c>
      <c r="L678" s="24">
        <f t="shared" ca="1" si="492"/>
        <v>34620.746785530311</v>
      </c>
      <c r="M678" s="24">
        <f t="shared" ca="1" si="492"/>
        <v>1556.8562835638186</v>
      </c>
      <c r="N678" s="24">
        <f t="shared" ca="1" si="492"/>
        <v>14363.545356604449</v>
      </c>
      <c r="O678" s="24">
        <f t="shared" ca="1" si="492"/>
        <v>235056.97247350274</v>
      </c>
      <c r="P678" s="24">
        <f t="shared" ca="1" si="492"/>
        <v>1242282.7042576717</v>
      </c>
      <c r="Q678" s="24">
        <f t="shared" ca="1" si="492"/>
        <v>224335.66646752201</v>
      </c>
      <c r="R678" s="24">
        <f t="shared" ca="1" si="492"/>
        <v>126272.50387267176</v>
      </c>
      <c r="S678" s="24">
        <f t="shared" ca="1" si="492"/>
        <v>2115.0161727537138</v>
      </c>
      <c r="T678" s="24">
        <f t="shared" ca="1" si="491"/>
        <v>1638.5732273936237</v>
      </c>
      <c r="U678" s="24">
        <f t="shared" ca="1" si="491"/>
        <v>0</v>
      </c>
      <c r="V678" s="24">
        <f t="shared" ca="1" si="491"/>
        <v>0</v>
      </c>
    </row>
    <row r="679" spans="1:22">
      <c r="B679" s="18" t="str">
        <f>$B$7</f>
        <v>SUBTRAN</v>
      </c>
      <c r="C679" s="22"/>
      <c r="D679" s="24">
        <f t="shared" ca="1" si="490"/>
        <v>1333945.2228000001</v>
      </c>
      <c r="E679" s="24">
        <f t="shared" ca="1" si="491"/>
        <v>649454.48548059841</v>
      </c>
      <c r="F679" s="24">
        <f t="shared" ca="1" si="491"/>
        <v>31343.52305662755</v>
      </c>
      <c r="G679" s="24">
        <f t="shared" ca="1" si="491"/>
        <v>114026.20432644</v>
      </c>
      <c r="H679" s="24">
        <f t="shared" ca="1" si="491"/>
        <v>3522.162166895504</v>
      </c>
      <c r="I679" s="24">
        <f t="shared" ca="1" si="491"/>
        <v>438.66667033233915</v>
      </c>
      <c r="J679" s="24">
        <f t="shared" ca="1" si="491"/>
        <v>86148.579577110766</v>
      </c>
      <c r="K679" s="24">
        <f t="shared" ca="1" si="491"/>
        <v>16014.920463481176</v>
      </c>
      <c r="L679" s="24">
        <f t="shared" ca="1" si="491"/>
        <v>9529.0684997263052</v>
      </c>
      <c r="M679" s="24">
        <f t="shared" ca="1" si="491"/>
        <v>0</v>
      </c>
      <c r="N679" s="24">
        <f t="shared" ca="1" si="491"/>
        <v>3008.1604771531879</v>
      </c>
      <c r="O679" s="24">
        <f t="shared" ca="1" si="491"/>
        <v>49245.304504160391</v>
      </c>
      <c r="P679" s="24">
        <f t="shared" ca="1" si="491"/>
        <v>343076.43097061623</v>
      </c>
      <c r="Q679" s="24">
        <f t="shared" ca="1" si="491"/>
        <v>0</v>
      </c>
      <c r="R679" s="24">
        <f t="shared" ca="1" si="491"/>
        <v>25928.19851019714</v>
      </c>
      <c r="S679" s="24">
        <f t="shared" ca="1" si="491"/>
        <v>432.22377358343152</v>
      </c>
      <c r="T679" s="24">
        <f t="shared" ca="1" si="491"/>
        <v>346.23577691248693</v>
      </c>
      <c r="U679" s="24">
        <f t="shared" ca="1" si="491"/>
        <v>1177.2756593262247</v>
      </c>
      <c r="V679" s="24">
        <f t="shared" ca="1" si="491"/>
        <v>253.78288683920198</v>
      </c>
    </row>
    <row r="680" spans="1:22">
      <c r="B680" s="18" t="str">
        <f>$B$8</f>
        <v>DISTPRI</v>
      </c>
      <c r="C680" s="22"/>
      <c r="D680" s="24">
        <f t="shared" ca="1" si="490"/>
        <v>33166580.687483311</v>
      </c>
      <c r="E680" s="24">
        <f t="shared" ca="1" si="491"/>
        <v>22166640.445602525</v>
      </c>
      <c r="F680" s="24">
        <f t="shared" ca="1" si="491"/>
        <v>1044877.5637720157</v>
      </c>
      <c r="G680" s="24">
        <f t="shared" ca="1" si="491"/>
        <v>3794014.5617045164</v>
      </c>
      <c r="H680" s="24">
        <f t="shared" ca="1" si="491"/>
        <v>117254.79185932962</v>
      </c>
      <c r="I680" s="24">
        <f t="shared" ca="1" si="491"/>
        <v>0</v>
      </c>
      <c r="J680" s="24">
        <f t="shared" ca="1" si="491"/>
        <v>2844847.7842342905</v>
      </c>
      <c r="K680" s="24">
        <f t="shared" ca="1" si="491"/>
        <v>529853.09125487274</v>
      </c>
      <c r="L680" s="24">
        <f t="shared" ca="1" si="491"/>
        <v>0</v>
      </c>
      <c r="M680" s="24">
        <f t="shared" ca="1" si="491"/>
        <v>0</v>
      </c>
      <c r="N680" s="24">
        <f t="shared" ca="1" si="491"/>
        <v>101417.07036153012</v>
      </c>
      <c r="O680" s="24">
        <f t="shared" ca="1" si="491"/>
        <v>1635627.8537091513</v>
      </c>
      <c r="P680" s="24">
        <f t="shared" ca="1" si="491"/>
        <v>0</v>
      </c>
      <c r="Q680" s="24">
        <f t="shared" ca="1" si="491"/>
        <v>0</v>
      </c>
      <c r="R680" s="24">
        <f t="shared" ca="1" si="491"/>
        <v>857852.34367623937</v>
      </c>
      <c r="S680" s="24">
        <f t="shared" ca="1" si="491"/>
        <v>14312.33516642285</v>
      </c>
      <c r="T680" s="24">
        <f t="shared" ca="1" si="491"/>
        <v>11595.389628354253</v>
      </c>
      <c r="U680" s="24">
        <f t="shared" ca="1" si="491"/>
        <v>39724.193924204148</v>
      </c>
      <c r="V680" s="24">
        <f t="shared" ca="1" si="491"/>
        <v>8563.2625898462284</v>
      </c>
    </row>
    <row r="681" spans="1:22">
      <c r="B681" s="18" t="str">
        <f>$B$9</f>
        <v>DISTSEC</v>
      </c>
      <c r="C681" s="22"/>
      <c r="D681" s="24">
        <f t="shared" ca="1" si="490"/>
        <v>13688255.785468355</v>
      </c>
      <c r="E681" s="24">
        <f t="shared" ca="1" si="491"/>
        <v>10234728.720718767</v>
      </c>
      <c r="F681" s="24">
        <f t="shared" ca="1" si="491"/>
        <v>493419.53352979332</v>
      </c>
      <c r="G681" s="24">
        <f t="shared" ca="1" si="491"/>
        <v>1488852.3590467437</v>
      </c>
      <c r="H681" s="24">
        <f t="shared" ca="1" si="491"/>
        <v>0</v>
      </c>
      <c r="I681" s="24">
        <f t="shared" ca="1" si="491"/>
        <v>0</v>
      </c>
      <c r="J681" s="24">
        <f t="shared" ca="1" si="491"/>
        <v>948702.51815236837</v>
      </c>
      <c r="K681" s="24">
        <f t="shared" ca="1" si="491"/>
        <v>0</v>
      </c>
      <c r="L681" s="24">
        <f t="shared" ca="1" si="491"/>
        <v>0</v>
      </c>
      <c r="M681" s="24">
        <f t="shared" ca="1" si="491"/>
        <v>0</v>
      </c>
      <c r="N681" s="24">
        <f t="shared" ca="1" si="491"/>
        <v>25650.92583969394</v>
      </c>
      <c r="O681" s="24">
        <f t="shared" ca="1" si="491"/>
        <v>0</v>
      </c>
      <c r="P681" s="24">
        <f t="shared" ca="1" si="491"/>
        <v>0</v>
      </c>
      <c r="Q681" s="24">
        <f t="shared" ca="1" si="491"/>
        <v>0</v>
      </c>
      <c r="R681" s="24">
        <f t="shared" ca="1" si="491"/>
        <v>349923.31972167606</v>
      </c>
      <c r="S681" s="24">
        <f t="shared" ca="1" si="491"/>
        <v>0</v>
      </c>
      <c r="T681" s="24">
        <f t="shared" ca="1" si="491"/>
        <v>3631.1655453650219</v>
      </c>
      <c r="U681" s="24">
        <f t="shared" ca="1" si="491"/>
        <v>123292.03628647084</v>
      </c>
      <c r="V681" s="24">
        <f t="shared" ca="1" si="491"/>
        <v>20055.206627477586</v>
      </c>
    </row>
    <row r="682" spans="1:22">
      <c r="B682" s="18" t="str">
        <f>$B$10</f>
        <v>ENERGY</v>
      </c>
      <c r="C682" s="22"/>
      <c r="D682" s="24">
        <f t="shared" ca="1" si="490"/>
        <v>0</v>
      </c>
      <c r="E682" s="24">
        <f t="shared" ca="1" si="491"/>
        <v>0</v>
      </c>
      <c r="F682" s="24">
        <f t="shared" ca="1" si="491"/>
        <v>0</v>
      </c>
      <c r="G682" s="24">
        <f t="shared" ca="1" si="491"/>
        <v>0</v>
      </c>
      <c r="H682" s="24">
        <f t="shared" ca="1" si="491"/>
        <v>0</v>
      </c>
      <c r="I682" s="24">
        <f t="shared" ca="1" si="491"/>
        <v>0</v>
      </c>
      <c r="J682" s="24">
        <f t="shared" ca="1" si="491"/>
        <v>0</v>
      </c>
      <c r="K682" s="24">
        <f t="shared" ca="1" si="491"/>
        <v>0</v>
      </c>
      <c r="L682" s="24">
        <f t="shared" ca="1" si="491"/>
        <v>0</v>
      </c>
      <c r="M682" s="24">
        <f t="shared" ca="1" si="491"/>
        <v>0</v>
      </c>
      <c r="N682" s="24">
        <f t="shared" ca="1" si="491"/>
        <v>0</v>
      </c>
      <c r="O682" s="24">
        <f t="shared" ca="1" si="491"/>
        <v>0</v>
      </c>
      <c r="P682" s="24">
        <f t="shared" ca="1" si="491"/>
        <v>0</v>
      </c>
      <c r="Q682" s="24">
        <f t="shared" ca="1" si="491"/>
        <v>0</v>
      </c>
      <c r="R682" s="24">
        <f t="shared" ca="1" si="491"/>
        <v>0</v>
      </c>
      <c r="S682" s="24">
        <f t="shared" ca="1" si="491"/>
        <v>0</v>
      </c>
      <c r="T682" s="24">
        <f t="shared" ca="1" si="491"/>
        <v>0</v>
      </c>
      <c r="U682" s="24">
        <f t="shared" ca="1" si="491"/>
        <v>0</v>
      </c>
      <c r="V682" s="24">
        <f t="shared" ca="1" si="491"/>
        <v>0</v>
      </c>
    </row>
    <row r="683" spans="1:22">
      <c r="B683" s="18" t="str">
        <f>$B$11</f>
        <v>CUSTOMER</v>
      </c>
      <c r="C683" s="22"/>
      <c r="D683" s="24">
        <f t="shared" ca="1" si="490"/>
        <v>2526966.5270483368</v>
      </c>
      <c r="E683" s="24">
        <f t="shared" ca="1" si="491"/>
        <v>1031597.4100310978</v>
      </c>
      <c r="F683" s="24">
        <f t="shared" ca="1" si="491"/>
        <v>446694.90227174485</v>
      </c>
      <c r="G683" s="24">
        <f t="shared" ca="1" si="491"/>
        <v>127595.0732313473</v>
      </c>
      <c r="H683" s="24">
        <f t="shared" ca="1" si="491"/>
        <v>71419.903927324194</v>
      </c>
      <c r="I683" s="24">
        <f t="shared" ca="1" si="491"/>
        <v>11591.290389600474</v>
      </c>
      <c r="J683" s="24">
        <f t="shared" ca="1" si="491"/>
        <v>54586.4257753442</v>
      </c>
      <c r="K683" s="24">
        <f t="shared" ca="1" si="491"/>
        <v>18573.187961053998</v>
      </c>
      <c r="L683" s="24">
        <f t="shared" ca="1" si="491"/>
        <v>40385.766958708657</v>
      </c>
      <c r="M683" s="24">
        <f t="shared" ca="1" si="491"/>
        <v>7097.9508274125619</v>
      </c>
      <c r="N683" s="24">
        <f t="shared" ca="1" si="491"/>
        <v>376.07827242302585</v>
      </c>
      <c r="O683" s="24">
        <f t="shared" ca="1" si="491"/>
        <v>11017.99433760005</v>
      </c>
      <c r="P683" s="24">
        <f t="shared" ca="1" si="491"/>
        <v>59390.79268915375</v>
      </c>
      <c r="Q683" s="24">
        <f t="shared" ca="1" si="491"/>
        <v>10646.948061497053</v>
      </c>
      <c r="R683" s="24">
        <f t="shared" ca="1" si="491"/>
        <v>15137.008632568433</v>
      </c>
      <c r="S683" s="24">
        <f t="shared" ca="1" si="491"/>
        <v>314.79609758087992</v>
      </c>
      <c r="T683" s="24">
        <f t="shared" ca="1" si="491"/>
        <v>186.97804568157923</v>
      </c>
      <c r="U683" s="24">
        <f t="shared" ca="1" si="491"/>
        <v>344541.58951712918</v>
      </c>
      <c r="V683" s="24">
        <f t="shared" ca="1" si="491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1"/>
        <v>37069705.767784074</v>
      </c>
      <c r="F684" s="24">
        <f t="shared" ca="1" si="491"/>
        <v>2164007.6798826889</v>
      </c>
      <c r="G684" s="24">
        <f t="shared" ca="1" si="491"/>
        <v>6065402.8471176885</v>
      </c>
      <c r="H684" s="24">
        <f t="shared" ca="1" si="491"/>
        <v>209222.93063589931</v>
      </c>
      <c r="I684" s="24">
        <f t="shared" ca="1" si="491"/>
        <v>13626.607675504656</v>
      </c>
      <c r="J684" s="24">
        <f t="shared" ca="1" si="491"/>
        <v>4345464.5859291637</v>
      </c>
      <c r="K684" s="24">
        <f t="shared" ca="1" si="491"/>
        <v>641055.87848198891</v>
      </c>
      <c r="L684" s="24">
        <f t="shared" ca="1" si="491"/>
        <v>84535.582243965255</v>
      </c>
      <c r="M684" s="24">
        <f t="shared" ca="1" si="491"/>
        <v>8654.8071109763805</v>
      </c>
      <c r="N684" s="24">
        <f t="shared" ca="1" si="491"/>
        <v>144815.7803074047</v>
      </c>
      <c r="O684" s="24">
        <f t="shared" ca="1" si="491"/>
        <v>1930948.1250244146</v>
      </c>
      <c r="P684" s="24">
        <f t="shared" ca="1" si="491"/>
        <v>1644749.927917443</v>
      </c>
      <c r="Q684" s="24">
        <f t="shared" ca="1" si="491"/>
        <v>234982.61452901905</v>
      </c>
      <c r="R684" s="24">
        <f t="shared" ca="1" si="491"/>
        <v>1375113.3744133527</v>
      </c>
      <c r="S684" s="24">
        <f t="shared" ca="1" si="491"/>
        <v>17174.371210340876</v>
      </c>
      <c r="T684" s="24">
        <f t="shared" ca="1" si="491"/>
        <v>17398.342223706964</v>
      </c>
      <c r="U684" s="24">
        <f t="shared" ca="1" si="491"/>
        <v>508735.09538713039</v>
      </c>
      <c r="V684" s="24">
        <f t="shared" ca="1" si="491"/>
        <v>304684.68212523137</v>
      </c>
    </row>
    <row r="685" spans="1:22">
      <c r="A685" s="130" t="s">
        <v>218</v>
      </c>
      <c r="B685" s="18" t="str">
        <f>$B$5</f>
        <v>PRODUCTION</v>
      </c>
      <c r="C685" s="22"/>
      <c r="D685" s="23">
        <f t="shared" ref="D685:D692" ca="1" si="493">+D677/$D$684</f>
        <v>0</v>
      </c>
      <c r="E685" s="23">
        <f t="shared" ref="E685:V692" ca="1" si="494">+E677/$D$684</f>
        <v>1.6402219062986265E-17</v>
      </c>
      <c r="F685" s="23">
        <f t="shared" ca="1" si="494"/>
        <v>5.7664051393311095E-19</v>
      </c>
      <c r="G685" s="23">
        <f t="shared" ca="1" si="494"/>
        <v>2.0502773828732831E-18</v>
      </c>
      <c r="H685" s="23">
        <f t="shared" ca="1" si="494"/>
        <v>0</v>
      </c>
      <c r="I685" s="23">
        <f t="shared" ca="1" si="494"/>
        <v>0</v>
      </c>
      <c r="J685" s="23">
        <f t="shared" ca="1" si="494"/>
        <v>0</v>
      </c>
      <c r="K685" s="23">
        <f t="shared" ca="1" si="494"/>
        <v>4.8053376161092575E-19</v>
      </c>
      <c r="L685" s="23">
        <f t="shared" ca="1" si="494"/>
        <v>0</v>
      </c>
      <c r="M685" s="23">
        <f t="shared" ca="1" si="494"/>
        <v>0</v>
      </c>
      <c r="N685" s="23">
        <f t="shared" ca="1" si="494"/>
        <v>-2.0022240067121908E-19</v>
      </c>
      <c r="O685" s="23">
        <f t="shared" ca="1" si="494"/>
        <v>1.1532810278662219E-18</v>
      </c>
      <c r="P685" s="23">
        <f t="shared" ca="1" si="494"/>
        <v>0</v>
      </c>
      <c r="Q685" s="23">
        <f t="shared" ca="1" si="494"/>
        <v>0</v>
      </c>
      <c r="R685" s="23">
        <f t="shared" ca="1" si="494"/>
        <v>-5.1256934571832078E-19</v>
      </c>
      <c r="S685" s="23">
        <f t="shared" ca="1" si="494"/>
        <v>0</v>
      </c>
      <c r="T685" s="23">
        <f t="shared" ca="1" si="494"/>
        <v>8.0088960268487622E-21</v>
      </c>
      <c r="U685" s="23">
        <f t="shared" ca="1" si="494"/>
        <v>0</v>
      </c>
      <c r="V685" s="23">
        <f t="shared" ca="1" si="494"/>
        <v>0</v>
      </c>
    </row>
    <row r="686" spans="1:22">
      <c r="A686" s="18" t="str">
        <f t="shared" ref="A686:A692" si="495">A685</f>
        <v>TDOMX</v>
      </c>
      <c r="B686" s="18" t="str">
        <f>$B$6</f>
        <v>BULKTRAN</v>
      </c>
      <c r="C686" s="22"/>
      <c r="D686" s="23">
        <f t="shared" ca="1" si="493"/>
        <v>0.10680699151196492</v>
      </c>
      <c r="E686" s="23">
        <f t="shared" ref="E686:S686" ca="1" si="496">+E678/$D$684</f>
        <v>5.2611307280668443E-2</v>
      </c>
      <c r="F686" s="23">
        <f t="shared" ca="1" si="496"/>
        <v>2.6007649108682183E-3</v>
      </c>
      <c r="G686" s="23">
        <f t="shared" ca="1" si="496"/>
        <v>9.526452816630929E-3</v>
      </c>
      <c r="H686" s="23">
        <f t="shared" ca="1" si="496"/>
        <v>2.9985891197100318E-4</v>
      </c>
      <c r="I686" s="23">
        <f t="shared" ca="1" si="496"/>
        <v>2.8119809266380006E-5</v>
      </c>
      <c r="J686" s="23">
        <f t="shared" ca="1" si="496"/>
        <v>7.2415860829082787E-3</v>
      </c>
      <c r="K686" s="23">
        <f t="shared" ca="1" si="496"/>
        <v>1.3493184632393427E-3</v>
      </c>
      <c r="L686" s="23">
        <f t="shared" ca="1" si="496"/>
        <v>6.097318892274256E-4</v>
      </c>
      <c r="M686" s="23">
        <f t="shared" ca="1" si="496"/>
        <v>2.7418961494779181E-5</v>
      </c>
      <c r="N686" s="23">
        <f t="shared" ca="1" si="496"/>
        <v>2.5296715003116581E-4</v>
      </c>
      <c r="O686" s="23">
        <f t="shared" ca="1" si="496"/>
        <v>4.1397643092508018E-3</v>
      </c>
      <c r="P686" s="23">
        <f t="shared" ca="1" si="496"/>
        <v>2.1878770695326667E-2</v>
      </c>
      <c r="Q686" s="23">
        <f t="shared" ca="1" si="496"/>
        <v>3.9509433630560723E-3</v>
      </c>
      <c r="R686" s="23">
        <f t="shared" ca="1" si="496"/>
        <v>2.2238795951085729E-3</v>
      </c>
      <c r="S686" s="23">
        <f t="shared" ca="1" si="496"/>
        <v>3.7249133149798616E-5</v>
      </c>
      <c r="T686" s="23">
        <f t="shared" ca="1" si="494"/>
        <v>2.8858139767041725E-5</v>
      </c>
      <c r="U686" s="23">
        <f t="shared" ca="1" si="494"/>
        <v>0</v>
      </c>
      <c r="V686" s="23">
        <f t="shared" ca="1" si="494"/>
        <v>0</v>
      </c>
    </row>
    <row r="687" spans="1:22">
      <c r="A687" s="18" t="str">
        <f t="shared" si="495"/>
        <v>TDOMX</v>
      </c>
      <c r="B687" s="18" t="str">
        <f>$B$7</f>
        <v>SUBTRAN</v>
      </c>
      <c r="C687" s="22"/>
      <c r="D687" s="23">
        <f t="shared" ca="1" si="493"/>
        <v>2.349310792925129E-2</v>
      </c>
      <c r="E687" s="23">
        <f t="shared" ca="1" si="494"/>
        <v>1.1438029134738816E-2</v>
      </c>
      <c r="F687" s="23">
        <f t="shared" ca="1" si="494"/>
        <v>5.5201424876104527E-4</v>
      </c>
      <c r="G687" s="23">
        <f t="shared" ca="1" si="494"/>
        <v>2.0082008460444519E-3</v>
      </c>
      <c r="H687" s="23">
        <f t="shared" ca="1" si="494"/>
        <v>6.2031434662297179E-5</v>
      </c>
      <c r="I687" s="23">
        <f t="shared" ca="1" si="494"/>
        <v>7.7256871233820334E-6</v>
      </c>
      <c r="J687" s="23">
        <f t="shared" ca="1" si="494"/>
        <v>1.5172271269944058E-3</v>
      </c>
      <c r="K687" s="23">
        <f t="shared" ca="1" si="494"/>
        <v>2.8205075328145501E-4</v>
      </c>
      <c r="L687" s="23">
        <f t="shared" ca="1" si="494"/>
        <v>1.6782355894599086E-4</v>
      </c>
      <c r="M687" s="23">
        <f t="shared" ca="1" si="494"/>
        <v>0</v>
      </c>
      <c r="N687" s="23">
        <f t="shared" ca="1" si="494"/>
        <v>5.2978966115210327E-5</v>
      </c>
      <c r="O687" s="23">
        <f t="shared" ca="1" si="494"/>
        <v>8.6729592336382152E-4</v>
      </c>
      <c r="P687" s="23">
        <f t="shared" ca="1" si="494"/>
        <v>6.0421758577589293E-3</v>
      </c>
      <c r="Q687" s="23">
        <f t="shared" ca="1" si="494"/>
        <v>0</v>
      </c>
      <c r="R687" s="23">
        <f t="shared" ca="1" si="494"/>
        <v>4.5664091418425658E-4</v>
      </c>
      <c r="S687" s="23">
        <f t="shared" ca="1" si="494"/>
        <v>7.6122164454921337E-6</v>
      </c>
      <c r="T687" s="23">
        <f t="shared" ca="1" si="494"/>
        <v>6.0978174642728862E-6</v>
      </c>
      <c r="U687" s="23">
        <f t="shared" ca="1" si="494"/>
        <v>2.0733882961833016E-5</v>
      </c>
      <c r="V687" s="23">
        <f t="shared" ca="1" si="494"/>
        <v>4.4695604056331256E-6</v>
      </c>
    </row>
    <row r="688" spans="1:22">
      <c r="A688" s="18" t="str">
        <f t="shared" si="495"/>
        <v>TDOMX</v>
      </c>
      <c r="B688" s="18" t="str">
        <f>$B$8</f>
        <v>DISTPRI</v>
      </c>
      <c r="C688" s="22"/>
      <c r="D688" s="23">
        <f t="shared" ca="1" si="493"/>
        <v>0.58412148146512843</v>
      </c>
      <c r="E688" s="23">
        <f t="shared" ca="1" si="494"/>
        <v>0.3903932991523788</v>
      </c>
      <c r="F688" s="23">
        <f t="shared" ca="1" si="494"/>
        <v>1.8402120985915128E-2</v>
      </c>
      <c r="G688" s="23">
        <f t="shared" ca="1" si="494"/>
        <v>6.6819230699879398E-2</v>
      </c>
      <c r="H688" s="23">
        <f t="shared" ca="1" si="494"/>
        <v>2.065061918053091E-3</v>
      </c>
      <c r="I688" s="23">
        <f t="shared" ca="1" si="494"/>
        <v>0</v>
      </c>
      <c r="J688" s="23">
        <f t="shared" ca="1" si="494"/>
        <v>5.0102744021992059E-2</v>
      </c>
      <c r="K688" s="23">
        <f t="shared" ca="1" si="494"/>
        <v>9.3316394457109465E-3</v>
      </c>
      <c r="L688" s="23">
        <f t="shared" ca="1" si="494"/>
        <v>0</v>
      </c>
      <c r="M688" s="23">
        <f t="shared" ca="1" si="494"/>
        <v>0</v>
      </c>
      <c r="N688" s="23">
        <f t="shared" ca="1" si="494"/>
        <v>1.7861319484099426E-3</v>
      </c>
      <c r="O688" s="23">
        <f t="shared" ca="1" si="494"/>
        <v>2.8806266586135509E-2</v>
      </c>
      <c r="P688" s="23">
        <f t="shared" ca="1" si="494"/>
        <v>0</v>
      </c>
      <c r="Q688" s="23">
        <f t="shared" ca="1" si="494"/>
        <v>0</v>
      </c>
      <c r="R688" s="23">
        <f t="shared" ca="1" si="494"/>
        <v>1.5108279825046995E-2</v>
      </c>
      <c r="S688" s="23">
        <f t="shared" ca="1" si="494"/>
        <v>2.5206524903519502E-4</v>
      </c>
      <c r="T688" s="23">
        <f t="shared" ca="1" si="494"/>
        <v>2.0421508721988238E-4</v>
      </c>
      <c r="U688" s="23">
        <f t="shared" ca="1" si="494"/>
        <v>6.9961251730031408E-4</v>
      </c>
      <c r="V688" s="23">
        <f t="shared" ca="1" si="494"/>
        <v>1.5081402805094054E-4</v>
      </c>
    </row>
    <row r="689" spans="1:22">
      <c r="A689" s="18" t="str">
        <f t="shared" si="495"/>
        <v>TDOMX</v>
      </c>
      <c r="B689" s="18" t="str">
        <f>$B$9</f>
        <v>DISTSEC</v>
      </c>
      <c r="C689" s="22"/>
      <c r="D689" s="23">
        <f t="shared" ca="1" si="493"/>
        <v>0.24107411986243249</v>
      </c>
      <c r="E689" s="23">
        <f t="shared" ca="1" si="494"/>
        <v>0.18025146936524863</v>
      </c>
      <c r="F689" s="23">
        <f t="shared" ca="1" si="494"/>
        <v>8.6899807859308585E-3</v>
      </c>
      <c r="G689" s="23">
        <f t="shared" ca="1" si="494"/>
        <v>2.6221293471396012E-2</v>
      </c>
      <c r="H689" s="23">
        <f t="shared" ca="1" si="494"/>
        <v>0</v>
      </c>
      <c r="I689" s="23">
        <f t="shared" ca="1" si="494"/>
        <v>0</v>
      </c>
      <c r="J689" s="23">
        <f t="shared" ca="1" si="494"/>
        <v>1.6708310259489368E-2</v>
      </c>
      <c r="K689" s="23">
        <f t="shared" ca="1" si="494"/>
        <v>0</v>
      </c>
      <c r="L689" s="23">
        <f t="shared" ca="1" si="494"/>
        <v>0</v>
      </c>
      <c r="M689" s="23">
        <f t="shared" ca="1" si="494"/>
        <v>0</v>
      </c>
      <c r="N689" s="23">
        <f t="shared" ca="1" si="494"/>
        <v>4.5175765761372796E-4</v>
      </c>
      <c r="O689" s="23">
        <f t="shared" ca="1" si="494"/>
        <v>0</v>
      </c>
      <c r="P689" s="23">
        <f t="shared" ca="1" si="494"/>
        <v>0</v>
      </c>
      <c r="Q689" s="23">
        <f t="shared" ca="1" si="494"/>
        <v>0</v>
      </c>
      <c r="R689" s="23">
        <f t="shared" ca="1" si="494"/>
        <v>6.162761541232937E-3</v>
      </c>
      <c r="S689" s="23">
        <f t="shared" ca="1" si="494"/>
        <v>0</v>
      </c>
      <c r="T689" s="23">
        <f t="shared" ca="1" si="494"/>
        <v>6.3951174762015919E-5</v>
      </c>
      <c r="U689" s="23">
        <f t="shared" ca="1" si="494"/>
        <v>2.1713883492272181E-3</v>
      </c>
      <c r="V689" s="23">
        <f t="shared" ca="1" si="494"/>
        <v>3.5320725753174958E-4</v>
      </c>
    </row>
    <row r="690" spans="1:22">
      <c r="A690" s="18" t="str">
        <f t="shared" si="495"/>
        <v>TDOMX</v>
      </c>
      <c r="B690" s="18" t="str">
        <f>$B$10</f>
        <v>ENERGY</v>
      </c>
      <c r="C690" s="22"/>
      <c r="D690" s="23">
        <f t="shared" ca="1" si="493"/>
        <v>0</v>
      </c>
      <c r="E690" s="23">
        <f t="shared" ca="1" si="494"/>
        <v>0</v>
      </c>
      <c r="F690" s="23">
        <f t="shared" ca="1" si="494"/>
        <v>0</v>
      </c>
      <c r="G690" s="23">
        <f t="shared" ca="1" si="494"/>
        <v>0</v>
      </c>
      <c r="H690" s="23">
        <f t="shared" ca="1" si="494"/>
        <v>0</v>
      </c>
      <c r="I690" s="23">
        <f t="shared" ca="1" si="494"/>
        <v>0</v>
      </c>
      <c r="J690" s="23">
        <f t="shared" ca="1" si="494"/>
        <v>0</v>
      </c>
      <c r="K690" s="23">
        <f t="shared" ca="1" si="494"/>
        <v>0</v>
      </c>
      <c r="L690" s="23">
        <f t="shared" ca="1" si="494"/>
        <v>0</v>
      </c>
      <c r="M690" s="23">
        <f t="shared" ca="1" si="494"/>
        <v>0</v>
      </c>
      <c r="N690" s="23">
        <f t="shared" ca="1" si="494"/>
        <v>0</v>
      </c>
      <c r="O690" s="23">
        <f t="shared" ca="1" si="494"/>
        <v>0</v>
      </c>
      <c r="P690" s="23">
        <f t="shared" ca="1" si="494"/>
        <v>0</v>
      </c>
      <c r="Q690" s="23">
        <f t="shared" ca="1" si="494"/>
        <v>0</v>
      </c>
      <c r="R690" s="23">
        <f t="shared" ca="1" si="494"/>
        <v>0</v>
      </c>
      <c r="S690" s="23">
        <f t="shared" ca="1" si="494"/>
        <v>0</v>
      </c>
      <c r="T690" s="23">
        <f t="shared" ca="1" si="494"/>
        <v>0</v>
      </c>
      <c r="U690" s="23">
        <f t="shared" ca="1" si="494"/>
        <v>0</v>
      </c>
      <c r="V690" s="23">
        <f t="shared" ca="1" si="494"/>
        <v>0</v>
      </c>
    </row>
    <row r="691" spans="1:22">
      <c r="A691" s="18" t="str">
        <f t="shared" si="495"/>
        <v>TDOMX</v>
      </c>
      <c r="B691" s="18" t="str">
        <f>$B$11</f>
        <v>CUSTOMER</v>
      </c>
      <c r="C691" s="22"/>
      <c r="D691" s="23">
        <f t="shared" ca="1" si="493"/>
        <v>4.4504299231223177E-2</v>
      </c>
      <c r="E691" s="23">
        <f t="shared" ca="1" si="494"/>
        <v>1.8168234256670315E-2</v>
      </c>
      <c r="F691" s="23">
        <f t="shared" ca="1" si="494"/>
        <v>7.8670783261164494E-3</v>
      </c>
      <c r="G691" s="23">
        <f t="shared" ca="1" si="494"/>
        <v>2.2471723541785931E-3</v>
      </c>
      <c r="H691" s="23">
        <f t="shared" ca="1" si="494"/>
        <v>1.2578293940282367E-3</v>
      </c>
      <c r="I691" s="23">
        <f t="shared" ca="1" si="494"/>
        <v>2.0414289245744067E-4</v>
      </c>
      <c r="J691" s="23">
        <f t="shared" ca="1" si="494"/>
        <v>9.6136240851060653E-4</v>
      </c>
      <c r="K691" s="23">
        <f t="shared" ca="1" si="494"/>
        <v>3.2710631733694022E-4</v>
      </c>
      <c r="L691" s="23">
        <f t="shared" ca="1" si="494"/>
        <v>7.112639752740325E-4</v>
      </c>
      <c r="M691" s="23">
        <f t="shared" ca="1" si="494"/>
        <v>1.250073256493256E-4</v>
      </c>
      <c r="N691" s="23">
        <f t="shared" ca="1" si="494"/>
        <v>6.6233959932290218E-6</v>
      </c>
      <c r="O691" s="23">
        <f t="shared" ca="1" si="494"/>
        <v>1.9404614650801651E-4</v>
      </c>
      <c r="P691" s="23">
        <f t="shared" ca="1" si="494"/>
        <v>1.0459757108476654E-3</v>
      </c>
      <c r="Q691" s="23">
        <f t="shared" ca="1" si="494"/>
        <v>1.875113727690041E-4</v>
      </c>
      <c r="R691" s="23">
        <f t="shared" ca="1" si="494"/>
        <v>2.6658919080986619E-4</v>
      </c>
      <c r="S691" s="23">
        <f t="shared" ca="1" si="494"/>
        <v>5.5441097353692118E-6</v>
      </c>
      <c r="T691" s="23">
        <f t="shared" ca="1" si="494"/>
        <v>3.2930103369442633E-6</v>
      </c>
      <c r="U691" s="23">
        <f t="shared" ca="1" si="494"/>
        <v>6.067979861760265E-3</v>
      </c>
      <c r="V691" s="23">
        <f t="shared" ca="1" si="494"/>
        <v>4.8575391822408692E-3</v>
      </c>
    </row>
    <row r="692" spans="1:22">
      <c r="A692" s="18" t="str">
        <f t="shared" si="495"/>
        <v>TDOMX</v>
      </c>
      <c r="B692" s="18" t="str">
        <f>$B$12</f>
        <v>TOTAL</v>
      </c>
      <c r="C692" s="22"/>
      <c r="D692" s="23">
        <f t="shared" ca="1" si="493"/>
        <v>1</v>
      </c>
      <c r="E692" s="23">
        <f t="shared" ca="1" si="494"/>
        <v>0.65286233918970504</v>
      </c>
      <c r="F692" s="23">
        <f t="shared" ca="1" si="494"/>
        <v>3.8111959257591699E-2</v>
      </c>
      <c r="G692" s="23">
        <f t="shared" ca="1" si="494"/>
        <v>0.10682235018812941</v>
      </c>
      <c r="H692" s="23">
        <f t="shared" ca="1" si="494"/>
        <v>3.6847816587146278E-3</v>
      </c>
      <c r="I692" s="23">
        <f t="shared" ca="1" si="494"/>
        <v>2.3998838884720273E-4</v>
      </c>
      <c r="J692" s="23">
        <f t="shared" ca="1" si="494"/>
        <v>7.6531229899894734E-2</v>
      </c>
      <c r="K692" s="23">
        <f t="shared" ca="1" si="494"/>
        <v>1.1290114979568682E-2</v>
      </c>
      <c r="L692" s="23">
        <f t="shared" ca="1" si="494"/>
        <v>1.4888194234474487E-3</v>
      </c>
      <c r="M692" s="23">
        <f t="shared" ca="1" si="494"/>
        <v>1.5242628714410479E-4</v>
      </c>
      <c r="N692" s="23">
        <f t="shared" ca="1" si="494"/>
        <v>2.5504591181632753E-3</v>
      </c>
      <c r="O692" s="23">
        <f t="shared" ca="1" si="494"/>
        <v>3.4007372965258152E-2</v>
      </c>
      <c r="P692" s="23">
        <f t="shared" ca="1" si="494"/>
        <v>2.8966922263933284E-2</v>
      </c>
      <c r="Q692" s="23">
        <f t="shared" ca="1" si="494"/>
        <v>4.138454735825076E-3</v>
      </c>
      <c r="R692" s="23">
        <f t="shared" ca="1" si="494"/>
        <v>2.4218151066382625E-2</v>
      </c>
      <c r="S692" s="23">
        <f t="shared" ca="1" si="494"/>
        <v>3.0247070836585501E-4</v>
      </c>
      <c r="T692" s="23">
        <f t="shared" ca="1" si="494"/>
        <v>3.0641522955015719E-4</v>
      </c>
      <c r="U692" s="23">
        <f t="shared" ca="1" si="494"/>
        <v>8.9597146112496296E-3</v>
      </c>
      <c r="V692" s="23">
        <f t="shared" ca="1" si="494"/>
        <v>5.3660300282291932E-3</v>
      </c>
    </row>
    <row r="694" spans="1:22" ht="1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0" t="s">
        <v>81</v>
      </c>
      <c r="B702" s="18" t="str">
        <f>$B$5</f>
        <v>PRODUCTION</v>
      </c>
      <c r="C702" s="22"/>
      <c r="D702" s="23">
        <f t="shared" ref="D702:D709" si="497">SUM(E702:V702)</f>
        <v>0</v>
      </c>
      <c r="E702" s="23">
        <f t="shared" ref="E702:H706" si="498">E694/$D$701</f>
        <v>0</v>
      </c>
      <c r="F702" s="23">
        <f t="shared" si="498"/>
        <v>0</v>
      </c>
      <c r="G702" s="23">
        <f t="shared" si="498"/>
        <v>0</v>
      </c>
      <c r="H702" s="23">
        <f t="shared" si="498"/>
        <v>0</v>
      </c>
      <c r="I702" s="23">
        <f t="shared" ref="I702:I708" si="499">I694/$D$701</f>
        <v>0</v>
      </c>
      <c r="J702" s="23">
        <f t="shared" ref="J702:L706" si="500">J694/$D$701</f>
        <v>0</v>
      </c>
      <c r="K702" s="23">
        <f t="shared" si="500"/>
        <v>0</v>
      </c>
      <c r="L702" s="23">
        <f t="shared" si="500"/>
        <v>0</v>
      </c>
      <c r="M702" s="23">
        <f t="shared" ref="M702:N708" si="501">M694/$D$701</f>
        <v>0</v>
      </c>
      <c r="N702" s="23">
        <f t="shared" si="501"/>
        <v>0</v>
      </c>
      <c r="O702" s="23">
        <f t="shared" ref="O702:P708" si="502">O694/$D$701</f>
        <v>0</v>
      </c>
      <c r="P702" s="23">
        <f t="shared" si="502"/>
        <v>0</v>
      </c>
      <c r="Q702" s="23">
        <f t="shared" ref="Q702:Q708" si="503">Q694/$D$701</f>
        <v>0</v>
      </c>
      <c r="R702" s="23">
        <f t="shared" ref="R702:S706" si="504">R694/$D$701</f>
        <v>0</v>
      </c>
      <c r="S702" s="23">
        <f t="shared" si="504"/>
        <v>0</v>
      </c>
      <c r="T702" s="23">
        <f t="shared" ref="T702:U706" si="505">T694/$D$701</f>
        <v>0</v>
      </c>
      <c r="U702" s="23">
        <f t="shared" si="505"/>
        <v>0</v>
      </c>
      <c r="V702" s="23">
        <f t="shared" ref="V702:V708" si="506">V694/$D$701</f>
        <v>0</v>
      </c>
    </row>
    <row r="703" spans="1:22">
      <c r="A703" s="18" t="str">
        <f t="shared" ref="A703:A709" si="507">A702</f>
        <v>TOTOX234</v>
      </c>
      <c r="B703" s="18" t="str">
        <f>$B$6</f>
        <v>BULKTRAN</v>
      </c>
      <c r="C703" s="22"/>
      <c r="D703" s="23">
        <f t="shared" si="497"/>
        <v>0</v>
      </c>
      <c r="E703" s="23">
        <f t="shared" si="498"/>
        <v>0</v>
      </c>
      <c r="F703" s="23">
        <f t="shared" si="498"/>
        <v>0</v>
      </c>
      <c r="G703" s="23">
        <f t="shared" si="498"/>
        <v>0</v>
      </c>
      <c r="H703" s="23">
        <f t="shared" si="498"/>
        <v>0</v>
      </c>
      <c r="I703" s="23">
        <f t="shared" si="499"/>
        <v>0</v>
      </c>
      <c r="J703" s="23">
        <f t="shared" si="500"/>
        <v>0</v>
      </c>
      <c r="K703" s="23">
        <f t="shared" si="500"/>
        <v>0</v>
      </c>
      <c r="L703" s="23">
        <f t="shared" si="500"/>
        <v>0</v>
      </c>
      <c r="M703" s="23">
        <f t="shared" si="501"/>
        <v>0</v>
      </c>
      <c r="N703" s="23">
        <f t="shared" si="501"/>
        <v>0</v>
      </c>
      <c r="O703" s="23">
        <f t="shared" si="502"/>
        <v>0</v>
      </c>
      <c r="P703" s="23">
        <f t="shared" si="502"/>
        <v>0</v>
      </c>
      <c r="Q703" s="23">
        <f t="shared" si="503"/>
        <v>0</v>
      </c>
      <c r="R703" s="23">
        <f t="shared" si="504"/>
        <v>0</v>
      </c>
      <c r="S703" s="23">
        <f t="shared" si="504"/>
        <v>0</v>
      </c>
      <c r="T703" s="23">
        <f t="shared" si="505"/>
        <v>0</v>
      </c>
      <c r="U703" s="23">
        <f t="shared" si="505"/>
        <v>0</v>
      </c>
      <c r="V703" s="23">
        <f t="shared" si="506"/>
        <v>0</v>
      </c>
    </row>
    <row r="704" spans="1:22">
      <c r="A704" s="18" t="str">
        <f t="shared" si="507"/>
        <v>TOTOX234</v>
      </c>
      <c r="B704" s="18" t="str">
        <f>$B$7</f>
        <v>SUBTRAN</v>
      </c>
      <c r="C704" s="22"/>
      <c r="D704" s="23">
        <f t="shared" si="497"/>
        <v>0</v>
      </c>
      <c r="E704" s="23">
        <f t="shared" si="498"/>
        <v>0</v>
      </c>
      <c r="F704" s="23">
        <f t="shared" si="498"/>
        <v>0</v>
      </c>
      <c r="G704" s="23">
        <f t="shared" si="498"/>
        <v>0</v>
      </c>
      <c r="H704" s="23">
        <f t="shared" si="498"/>
        <v>0</v>
      </c>
      <c r="I704" s="23">
        <f t="shared" si="499"/>
        <v>0</v>
      </c>
      <c r="J704" s="23">
        <f t="shared" si="500"/>
        <v>0</v>
      </c>
      <c r="K704" s="23">
        <f t="shared" si="500"/>
        <v>0</v>
      </c>
      <c r="L704" s="23">
        <f t="shared" si="500"/>
        <v>0</v>
      </c>
      <c r="M704" s="23">
        <f t="shared" si="501"/>
        <v>0</v>
      </c>
      <c r="N704" s="23">
        <f t="shared" si="501"/>
        <v>0</v>
      </c>
      <c r="O704" s="23">
        <f t="shared" si="502"/>
        <v>0</v>
      </c>
      <c r="P704" s="23">
        <f t="shared" si="502"/>
        <v>0</v>
      </c>
      <c r="Q704" s="23">
        <f t="shared" si="503"/>
        <v>0</v>
      </c>
      <c r="R704" s="23">
        <f t="shared" si="504"/>
        <v>0</v>
      </c>
      <c r="S704" s="23">
        <f t="shared" si="504"/>
        <v>0</v>
      </c>
      <c r="T704" s="23">
        <f t="shared" si="505"/>
        <v>0</v>
      </c>
      <c r="U704" s="23">
        <f t="shared" si="505"/>
        <v>0</v>
      </c>
      <c r="V704" s="23">
        <f t="shared" si="506"/>
        <v>0</v>
      </c>
    </row>
    <row r="705" spans="1:22">
      <c r="A705" s="18" t="str">
        <f t="shared" si="507"/>
        <v>TOTOX234</v>
      </c>
      <c r="B705" s="18" t="str">
        <f>$B$8</f>
        <v>DISTPRI</v>
      </c>
      <c r="C705" s="22"/>
      <c r="D705" s="23">
        <f t="shared" si="497"/>
        <v>0</v>
      </c>
      <c r="E705" s="23">
        <f t="shared" si="498"/>
        <v>0</v>
      </c>
      <c r="F705" s="23">
        <f t="shared" si="498"/>
        <v>0</v>
      </c>
      <c r="G705" s="23">
        <f t="shared" si="498"/>
        <v>0</v>
      </c>
      <c r="H705" s="23">
        <f t="shared" si="498"/>
        <v>0</v>
      </c>
      <c r="I705" s="23">
        <f t="shared" si="499"/>
        <v>0</v>
      </c>
      <c r="J705" s="23">
        <f t="shared" si="500"/>
        <v>0</v>
      </c>
      <c r="K705" s="23">
        <f t="shared" si="500"/>
        <v>0</v>
      </c>
      <c r="L705" s="23">
        <f t="shared" si="500"/>
        <v>0</v>
      </c>
      <c r="M705" s="23">
        <f t="shared" si="501"/>
        <v>0</v>
      </c>
      <c r="N705" s="23">
        <f t="shared" si="501"/>
        <v>0</v>
      </c>
      <c r="O705" s="23">
        <f t="shared" si="502"/>
        <v>0</v>
      </c>
      <c r="P705" s="23">
        <f t="shared" si="502"/>
        <v>0</v>
      </c>
      <c r="Q705" s="23">
        <f t="shared" si="503"/>
        <v>0</v>
      </c>
      <c r="R705" s="23">
        <f t="shared" si="504"/>
        <v>0</v>
      </c>
      <c r="S705" s="23">
        <f t="shared" si="504"/>
        <v>0</v>
      </c>
      <c r="T705" s="23">
        <f t="shared" si="505"/>
        <v>0</v>
      </c>
      <c r="U705" s="23">
        <f t="shared" si="505"/>
        <v>0</v>
      </c>
      <c r="V705" s="23">
        <f t="shared" si="506"/>
        <v>0</v>
      </c>
    </row>
    <row r="706" spans="1:22">
      <c r="A706" s="18" t="str">
        <f t="shared" si="507"/>
        <v>TOTOX234</v>
      </c>
      <c r="B706" s="18" t="str">
        <f>$B$9</f>
        <v>DISTSEC</v>
      </c>
      <c r="C706" s="22"/>
      <c r="D706" s="23">
        <f t="shared" si="497"/>
        <v>0</v>
      </c>
      <c r="E706" s="23">
        <f t="shared" si="498"/>
        <v>0</v>
      </c>
      <c r="F706" s="23">
        <f t="shared" si="498"/>
        <v>0</v>
      </c>
      <c r="G706" s="23">
        <f t="shared" si="498"/>
        <v>0</v>
      </c>
      <c r="H706" s="23">
        <f t="shared" si="498"/>
        <v>0</v>
      </c>
      <c r="I706" s="23">
        <f t="shared" si="499"/>
        <v>0</v>
      </c>
      <c r="J706" s="23">
        <f t="shared" si="500"/>
        <v>0</v>
      </c>
      <c r="K706" s="23">
        <f t="shared" si="500"/>
        <v>0</v>
      </c>
      <c r="L706" s="23">
        <f t="shared" si="500"/>
        <v>0</v>
      </c>
      <c r="M706" s="23">
        <f t="shared" si="501"/>
        <v>0</v>
      </c>
      <c r="N706" s="23">
        <f t="shared" si="501"/>
        <v>0</v>
      </c>
      <c r="O706" s="23">
        <f t="shared" si="502"/>
        <v>0</v>
      </c>
      <c r="P706" s="23">
        <f t="shared" si="502"/>
        <v>0</v>
      </c>
      <c r="Q706" s="23">
        <f t="shared" si="503"/>
        <v>0</v>
      </c>
      <c r="R706" s="23">
        <f t="shared" si="504"/>
        <v>0</v>
      </c>
      <c r="S706" s="23">
        <f t="shared" si="504"/>
        <v>0</v>
      </c>
      <c r="T706" s="23">
        <f t="shared" si="505"/>
        <v>0</v>
      </c>
      <c r="U706" s="23">
        <f t="shared" si="505"/>
        <v>0</v>
      </c>
      <c r="V706" s="23">
        <f t="shared" si="506"/>
        <v>0</v>
      </c>
    </row>
    <row r="707" spans="1:22">
      <c r="A707" s="18" t="str">
        <f t="shared" si="507"/>
        <v>TOTOX234</v>
      </c>
      <c r="B707" s="18" t="str">
        <f>$B$10</f>
        <v>ENERGY</v>
      </c>
      <c r="C707" s="22"/>
      <c r="D707" s="23">
        <f t="shared" si="497"/>
        <v>0</v>
      </c>
      <c r="E707" s="23">
        <f t="shared" ref="E707:H708" si="508">E699/$D$701</f>
        <v>0</v>
      </c>
      <c r="F707" s="23">
        <f t="shared" si="508"/>
        <v>0</v>
      </c>
      <c r="G707" s="23">
        <f t="shared" si="508"/>
        <v>0</v>
      </c>
      <c r="H707" s="23">
        <f t="shared" si="508"/>
        <v>0</v>
      </c>
      <c r="I707" s="23">
        <f t="shared" si="499"/>
        <v>0</v>
      </c>
      <c r="J707" s="23">
        <f t="shared" ref="J707:L708" si="509">J699/$D$701</f>
        <v>0</v>
      </c>
      <c r="K707" s="23">
        <f t="shared" si="509"/>
        <v>0</v>
      </c>
      <c r="L707" s="23">
        <f t="shared" si="509"/>
        <v>0</v>
      </c>
      <c r="M707" s="23">
        <f t="shared" si="501"/>
        <v>0</v>
      </c>
      <c r="N707" s="23">
        <f t="shared" si="501"/>
        <v>0</v>
      </c>
      <c r="O707" s="23">
        <f t="shared" si="502"/>
        <v>0</v>
      </c>
      <c r="P707" s="23">
        <f t="shared" si="502"/>
        <v>0</v>
      </c>
      <c r="Q707" s="23">
        <f t="shared" si="503"/>
        <v>0</v>
      </c>
      <c r="R707" s="23">
        <f t="shared" ref="R707:U708" si="510">R699/$D$701</f>
        <v>0</v>
      </c>
      <c r="S707" s="23">
        <f t="shared" si="510"/>
        <v>0</v>
      </c>
      <c r="T707" s="23">
        <f t="shared" si="510"/>
        <v>0</v>
      </c>
      <c r="U707" s="23">
        <f t="shared" si="510"/>
        <v>0</v>
      </c>
      <c r="V707" s="23">
        <f t="shared" si="506"/>
        <v>0</v>
      </c>
    </row>
    <row r="708" spans="1:22">
      <c r="A708" s="18" t="str">
        <f t="shared" si="507"/>
        <v>TOTOX234</v>
      </c>
      <c r="B708" s="18" t="str">
        <f>$B$11</f>
        <v>CUSTOMER</v>
      </c>
      <c r="C708" s="22"/>
      <c r="D708" s="23">
        <f t="shared" si="497"/>
        <v>0.99999999999999967</v>
      </c>
      <c r="E708" s="23">
        <f t="shared" si="508"/>
        <v>0.86257802652848559</v>
      </c>
      <c r="F708" s="23">
        <f t="shared" si="508"/>
        <v>0.10758457561851137</v>
      </c>
      <c r="G708" s="23">
        <f t="shared" si="508"/>
        <v>3.1502421260198366E-2</v>
      </c>
      <c r="H708" s="23">
        <f t="shared" si="508"/>
        <v>3.7392468651342909E-4</v>
      </c>
      <c r="I708" s="23">
        <f t="shared" si="499"/>
        <v>2.8894396830596234E-5</v>
      </c>
      <c r="J708" s="23">
        <f t="shared" si="509"/>
        <v>2.9253128970865606E-3</v>
      </c>
      <c r="K708" s="23">
        <f t="shared" si="509"/>
        <v>2.9965104855507544E-4</v>
      </c>
      <c r="L708" s="23">
        <f t="shared" si="509"/>
        <v>8.6368988096959394E-5</v>
      </c>
      <c r="M708" s="23">
        <f t="shared" si="501"/>
        <v>1.0136021066049313E-5</v>
      </c>
      <c r="N708" s="23">
        <f t="shared" si="501"/>
        <v>2.1039364533472828E-5</v>
      </c>
      <c r="O708" s="23">
        <f t="shared" si="502"/>
        <v>1.8430724870342749E-4</v>
      </c>
      <c r="P708" s="23">
        <f t="shared" si="502"/>
        <v>1.3170883736974542E-4</v>
      </c>
      <c r="Q708" s="23">
        <f t="shared" si="503"/>
        <v>1.5779523400104618E-5</v>
      </c>
      <c r="R708" s="23">
        <f t="shared" si="510"/>
        <v>7.7163380245403636E-4</v>
      </c>
      <c r="S708" s="23">
        <f t="shared" si="510"/>
        <v>4.8761799326811064E-6</v>
      </c>
      <c r="T708" s="23">
        <f t="shared" si="510"/>
        <v>4.513799635548031E-5</v>
      </c>
      <c r="U708" s="23">
        <f t="shared" si="510"/>
        <v>-6.79041998942177E-3</v>
      </c>
      <c r="V708" s="23">
        <f t="shared" si="506"/>
        <v>2.2662559132850056E-4</v>
      </c>
    </row>
    <row r="709" spans="1:22">
      <c r="A709" s="18" t="str">
        <f t="shared" si="507"/>
        <v>TOTOX234</v>
      </c>
      <c r="B709" s="18" t="str">
        <f>$B$12</f>
        <v>TOTAL</v>
      </c>
      <c r="C709" s="22"/>
      <c r="D709" s="23">
        <f t="shared" si="497"/>
        <v>0.99999999999999967</v>
      </c>
      <c r="E709" s="23">
        <f t="shared" ref="E709:V709" si="511">SUM(E702:E708)</f>
        <v>0.86257802652848559</v>
      </c>
      <c r="F709" s="23">
        <f t="shared" si="511"/>
        <v>0.10758457561851137</v>
      </c>
      <c r="G709" s="23">
        <f t="shared" si="511"/>
        <v>3.1502421260198366E-2</v>
      </c>
      <c r="H709" s="23">
        <f t="shared" si="511"/>
        <v>3.7392468651342909E-4</v>
      </c>
      <c r="I709" s="23">
        <f t="shared" si="511"/>
        <v>2.8894396830596234E-5</v>
      </c>
      <c r="J709" s="23">
        <f t="shared" si="511"/>
        <v>2.9253128970865606E-3</v>
      </c>
      <c r="K709" s="23">
        <f t="shared" si="511"/>
        <v>2.9965104855507544E-4</v>
      </c>
      <c r="L709" s="23">
        <f t="shared" si="511"/>
        <v>8.6368988096959394E-5</v>
      </c>
      <c r="M709" s="23">
        <f t="shared" si="511"/>
        <v>1.0136021066049313E-5</v>
      </c>
      <c r="N709" s="23">
        <f t="shared" si="511"/>
        <v>2.1039364533472828E-5</v>
      </c>
      <c r="O709" s="23">
        <f t="shared" si="511"/>
        <v>1.8430724870342749E-4</v>
      </c>
      <c r="P709" s="23">
        <f t="shared" si="511"/>
        <v>1.3170883736974542E-4</v>
      </c>
      <c r="Q709" s="23">
        <f t="shared" si="511"/>
        <v>1.5779523400104618E-5</v>
      </c>
      <c r="R709" s="23">
        <f t="shared" si="511"/>
        <v>7.7163380245403636E-4</v>
      </c>
      <c r="S709" s="23">
        <f t="shared" si="511"/>
        <v>4.8761799326811064E-6</v>
      </c>
      <c r="T709" s="23">
        <f t="shared" si="511"/>
        <v>4.513799635548031E-5</v>
      </c>
      <c r="U709" s="23">
        <f t="shared" si="511"/>
        <v>-6.79041998942177E-3</v>
      </c>
      <c r="V709" s="23">
        <f t="shared" si="511"/>
        <v>2.2662559132850056E-4</v>
      </c>
    </row>
    <row r="711" spans="1:22" ht="1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0" t="s">
        <v>80</v>
      </c>
      <c r="B719" s="18" t="str">
        <f>$B$5</f>
        <v>PRODUCTION</v>
      </c>
      <c r="C719" s="22"/>
      <c r="D719" s="23">
        <f t="shared" ref="D719:D726" si="512">SUM(E719:V719)</f>
        <v>0</v>
      </c>
      <c r="E719" s="23">
        <f>E711/$D$718</f>
        <v>0</v>
      </c>
      <c r="F719" s="23">
        <f t="shared" ref="F719:V719" si="513">F711/$D$718</f>
        <v>0</v>
      </c>
      <c r="G719" s="23">
        <f t="shared" si="513"/>
        <v>0</v>
      </c>
      <c r="H719" s="23">
        <f t="shared" si="513"/>
        <v>0</v>
      </c>
      <c r="I719" s="23">
        <f t="shared" ref="I719:I725" si="514">I711/$D$718</f>
        <v>0</v>
      </c>
      <c r="J719" s="23">
        <f t="shared" si="513"/>
        <v>0</v>
      </c>
      <c r="K719" s="23">
        <f t="shared" si="513"/>
        <v>0</v>
      </c>
      <c r="L719" s="23">
        <f t="shared" si="513"/>
        <v>0</v>
      </c>
      <c r="M719" s="23">
        <f t="shared" ref="M719:N725" si="515">M711/$D$718</f>
        <v>0</v>
      </c>
      <c r="N719" s="23">
        <f t="shared" si="515"/>
        <v>0</v>
      </c>
      <c r="O719" s="23">
        <f t="shared" si="513"/>
        <v>0</v>
      </c>
      <c r="P719" s="23">
        <f t="shared" si="513"/>
        <v>0</v>
      </c>
      <c r="Q719" s="23">
        <f t="shared" ref="Q719:Q725" si="516">Q711/$D$718</f>
        <v>0</v>
      </c>
      <c r="R719" s="23">
        <f t="shared" si="513"/>
        <v>0</v>
      </c>
      <c r="S719" s="23">
        <f t="shared" si="513"/>
        <v>0</v>
      </c>
      <c r="T719" s="23">
        <f t="shared" si="513"/>
        <v>0</v>
      </c>
      <c r="U719" s="23">
        <f t="shared" ref="U719:U725" si="517">U711/$D$718</f>
        <v>0</v>
      </c>
      <c r="V719" s="23">
        <f t="shared" si="513"/>
        <v>0</v>
      </c>
    </row>
    <row r="720" spans="1:22">
      <c r="A720" s="18" t="str">
        <f t="shared" ref="A720:A726" si="518">A719</f>
        <v>EXP_OM_CUSTACCT</v>
      </c>
      <c r="B720" s="18" t="str">
        <f>$B$6</f>
        <v>BULKTRAN</v>
      </c>
      <c r="C720" s="22"/>
      <c r="D720" s="23">
        <f t="shared" si="512"/>
        <v>0</v>
      </c>
      <c r="E720" s="23">
        <f t="shared" ref="E720:V720" si="519">E712/$D$718</f>
        <v>0</v>
      </c>
      <c r="F720" s="23">
        <f t="shared" si="519"/>
        <v>0</v>
      </c>
      <c r="G720" s="23">
        <f t="shared" si="519"/>
        <v>0</v>
      </c>
      <c r="H720" s="23">
        <f t="shared" si="519"/>
        <v>0</v>
      </c>
      <c r="I720" s="23">
        <f t="shared" si="514"/>
        <v>0</v>
      </c>
      <c r="J720" s="23">
        <f t="shared" si="519"/>
        <v>0</v>
      </c>
      <c r="K720" s="23">
        <f t="shared" si="519"/>
        <v>0</v>
      </c>
      <c r="L720" s="23">
        <f t="shared" si="519"/>
        <v>0</v>
      </c>
      <c r="M720" s="23">
        <f t="shared" si="515"/>
        <v>0</v>
      </c>
      <c r="N720" s="23">
        <f t="shared" si="515"/>
        <v>0</v>
      </c>
      <c r="O720" s="23">
        <f t="shared" si="519"/>
        <v>0</v>
      </c>
      <c r="P720" s="23">
        <f t="shared" si="519"/>
        <v>0</v>
      </c>
      <c r="Q720" s="23">
        <f t="shared" si="516"/>
        <v>0</v>
      </c>
      <c r="R720" s="23">
        <f t="shared" si="519"/>
        <v>0</v>
      </c>
      <c r="S720" s="23">
        <f t="shared" si="519"/>
        <v>0</v>
      </c>
      <c r="T720" s="23">
        <f t="shared" si="519"/>
        <v>0</v>
      </c>
      <c r="U720" s="23">
        <f t="shared" si="517"/>
        <v>0</v>
      </c>
      <c r="V720" s="23">
        <f t="shared" si="519"/>
        <v>0</v>
      </c>
    </row>
    <row r="721" spans="1:22">
      <c r="A721" s="18" t="str">
        <f t="shared" si="518"/>
        <v>EXP_OM_CUSTACCT</v>
      </c>
      <c r="B721" s="18" t="str">
        <f>$B$7</f>
        <v>SUBTRAN</v>
      </c>
      <c r="C721" s="22"/>
      <c r="D721" s="23">
        <f t="shared" si="512"/>
        <v>0</v>
      </c>
      <c r="E721" s="23">
        <f t="shared" ref="E721:V721" si="520">E713/$D$718</f>
        <v>0</v>
      </c>
      <c r="F721" s="23">
        <f t="shared" si="520"/>
        <v>0</v>
      </c>
      <c r="G721" s="23">
        <f t="shared" si="520"/>
        <v>0</v>
      </c>
      <c r="H721" s="23">
        <f t="shared" si="520"/>
        <v>0</v>
      </c>
      <c r="I721" s="23">
        <f t="shared" si="514"/>
        <v>0</v>
      </c>
      <c r="J721" s="23">
        <f t="shared" si="520"/>
        <v>0</v>
      </c>
      <c r="K721" s="23">
        <f t="shared" si="520"/>
        <v>0</v>
      </c>
      <c r="L721" s="23">
        <f t="shared" si="520"/>
        <v>0</v>
      </c>
      <c r="M721" s="23">
        <f t="shared" si="515"/>
        <v>0</v>
      </c>
      <c r="N721" s="23">
        <f t="shared" si="515"/>
        <v>0</v>
      </c>
      <c r="O721" s="23">
        <f t="shared" si="520"/>
        <v>0</v>
      </c>
      <c r="P721" s="23">
        <f t="shared" si="520"/>
        <v>0</v>
      </c>
      <c r="Q721" s="23">
        <f t="shared" si="516"/>
        <v>0</v>
      </c>
      <c r="R721" s="23">
        <f t="shared" si="520"/>
        <v>0</v>
      </c>
      <c r="S721" s="23">
        <f t="shared" si="520"/>
        <v>0</v>
      </c>
      <c r="T721" s="23">
        <f t="shared" si="520"/>
        <v>0</v>
      </c>
      <c r="U721" s="23">
        <f t="shared" si="517"/>
        <v>0</v>
      </c>
      <c r="V721" s="23">
        <f t="shared" si="520"/>
        <v>0</v>
      </c>
    </row>
    <row r="722" spans="1:22">
      <c r="A722" s="18" t="str">
        <f t="shared" si="518"/>
        <v>EXP_OM_CUSTACCT</v>
      </c>
      <c r="B722" s="18" t="str">
        <f>$B$8</f>
        <v>DISTPRI</v>
      </c>
      <c r="C722" s="22"/>
      <c r="D722" s="23">
        <f t="shared" si="512"/>
        <v>0</v>
      </c>
      <c r="E722" s="23">
        <f t="shared" ref="E722:V722" si="521">E714/$D$718</f>
        <v>0</v>
      </c>
      <c r="F722" s="23">
        <f t="shared" si="521"/>
        <v>0</v>
      </c>
      <c r="G722" s="23">
        <f t="shared" si="521"/>
        <v>0</v>
      </c>
      <c r="H722" s="23">
        <f t="shared" si="521"/>
        <v>0</v>
      </c>
      <c r="I722" s="23">
        <f t="shared" si="514"/>
        <v>0</v>
      </c>
      <c r="J722" s="23">
        <f t="shared" si="521"/>
        <v>0</v>
      </c>
      <c r="K722" s="23">
        <f t="shared" si="521"/>
        <v>0</v>
      </c>
      <c r="L722" s="23">
        <f t="shared" si="521"/>
        <v>0</v>
      </c>
      <c r="M722" s="23">
        <f t="shared" si="515"/>
        <v>0</v>
      </c>
      <c r="N722" s="23">
        <f t="shared" si="515"/>
        <v>0</v>
      </c>
      <c r="O722" s="23">
        <f t="shared" si="521"/>
        <v>0</v>
      </c>
      <c r="P722" s="23">
        <f t="shared" si="521"/>
        <v>0</v>
      </c>
      <c r="Q722" s="23">
        <f t="shared" si="516"/>
        <v>0</v>
      </c>
      <c r="R722" s="23">
        <f t="shared" si="521"/>
        <v>0</v>
      </c>
      <c r="S722" s="23">
        <f t="shared" si="521"/>
        <v>0</v>
      </c>
      <c r="T722" s="23">
        <f t="shared" si="521"/>
        <v>0</v>
      </c>
      <c r="U722" s="23">
        <f t="shared" si="517"/>
        <v>0</v>
      </c>
      <c r="V722" s="23">
        <f t="shared" si="521"/>
        <v>0</v>
      </c>
    </row>
    <row r="723" spans="1:22">
      <c r="A723" s="18" t="str">
        <f t="shared" si="518"/>
        <v>EXP_OM_CUSTACCT</v>
      </c>
      <c r="B723" s="18" t="str">
        <f>$B$9</f>
        <v>DISTSEC</v>
      </c>
      <c r="C723" s="22"/>
      <c r="D723" s="23">
        <f t="shared" si="512"/>
        <v>0</v>
      </c>
      <c r="E723" s="23">
        <f t="shared" ref="E723:V723" si="522">E715/$D$718</f>
        <v>0</v>
      </c>
      <c r="F723" s="23">
        <f t="shared" si="522"/>
        <v>0</v>
      </c>
      <c r="G723" s="23">
        <f t="shared" si="522"/>
        <v>0</v>
      </c>
      <c r="H723" s="23">
        <f t="shared" si="522"/>
        <v>0</v>
      </c>
      <c r="I723" s="23">
        <f t="shared" si="514"/>
        <v>0</v>
      </c>
      <c r="J723" s="23">
        <f t="shared" si="522"/>
        <v>0</v>
      </c>
      <c r="K723" s="23">
        <f t="shared" si="522"/>
        <v>0</v>
      </c>
      <c r="L723" s="23">
        <f t="shared" si="522"/>
        <v>0</v>
      </c>
      <c r="M723" s="23">
        <f t="shared" si="515"/>
        <v>0</v>
      </c>
      <c r="N723" s="23">
        <f t="shared" si="515"/>
        <v>0</v>
      </c>
      <c r="O723" s="23">
        <f t="shared" si="522"/>
        <v>0</v>
      </c>
      <c r="P723" s="23">
        <f t="shared" si="522"/>
        <v>0</v>
      </c>
      <c r="Q723" s="23">
        <f t="shared" si="516"/>
        <v>0</v>
      </c>
      <c r="R723" s="23">
        <f t="shared" si="522"/>
        <v>0</v>
      </c>
      <c r="S723" s="23">
        <f t="shared" si="522"/>
        <v>0</v>
      </c>
      <c r="T723" s="23">
        <f t="shared" si="522"/>
        <v>0</v>
      </c>
      <c r="U723" s="23">
        <f t="shared" si="517"/>
        <v>0</v>
      </c>
      <c r="V723" s="23">
        <f t="shared" si="522"/>
        <v>0</v>
      </c>
    </row>
    <row r="724" spans="1:22">
      <c r="A724" s="18" t="str">
        <f t="shared" si="518"/>
        <v>EXP_OM_CUSTACCT</v>
      </c>
      <c r="B724" s="18" t="str">
        <f>$B$10</f>
        <v>ENERGY</v>
      </c>
      <c r="C724" s="22"/>
      <c r="D724" s="23">
        <f t="shared" si="512"/>
        <v>0</v>
      </c>
      <c r="E724" s="23">
        <f t="shared" ref="E724:V724" si="523">E716/$D$718</f>
        <v>0</v>
      </c>
      <c r="F724" s="23">
        <f t="shared" si="523"/>
        <v>0</v>
      </c>
      <c r="G724" s="23">
        <f t="shared" si="523"/>
        <v>0</v>
      </c>
      <c r="H724" s="23">
        <f t="shared" si="523"/>
        <v>0</v>
      </c>
      <c r="I724" s="23">
        <f t="shared" si="514"/>
        <v>0</v>
      </c>
      <c r="J724" s="23">
        <f t="shared" si="523"/>
        <v>0</v>
      </c>
      <c r="K724" s="23">
        <f t="shared" si="523"/>
        <v>0</v>
      </c>
      <c r="L724" s="23">
        <f t="shared" si="523"/>
        <v>0</v>
      </c>
      <c r="M724" s="23">
        <f t="shared" si="515"/>
        <v>0</v>
      </c>
      <c r="N724" s="23">
        <f t="shared" si="515"/>
        <v>0</v>
      </c>
      <c r="O724" s="23">
        <f t="shared" si="523"/>
        <v>0</v>
      </c>
      <c r="P724" s="23">
        <f t="shared" si="523"/>
        <v>0</v>
      </c>
      <c r="Q724" s="23">
        <f t="shared" si="516"/>
        <v>0</v>
      </c>
      <c r="R724" s="23">
        <f t="shared" si="523"/>
        <v>0</v>
      </c>
      <c r="S724" s="23">
        <f t="shared" si="523"/>
        <v>0</v>
      </c>
      <c r="T724" s="23">
        <f t="shared" si="523"/>
        <v>0</v>
      </c>
      <c r="U724" s="23">
        <f t="shared" si="517"/>
        <v>0</v>
      </c>
      <c r="V724" s="23">
        <f t="shared" si="523"/>
        <v>0</v>
      </c>
    </row>
    <row r="725" spans="1:22">
      <c r="A725" s="18" t="str">
        <f t="shared" si="518"/>
        <v>EXP_OM_CUSTACCT</v>
      </c>
      <c r="B725" s="18" t="str">
        <f>$B$11</f>
        <v>CUSTOMER</v>
      </c>
      <c r="C725" s="22"/>
      <c r="D725" s="23">
        <f t="shared" si="512"/>
        <v>0.99999999999999989</v>
      </c>
      <c r="E725" s="23">
        <f>E717/$D$718</f>
        <v>0.8625780265284857</v>
      </c>
      <c r="F725" s="23">
        <f t="shared" ref="F725:V725" si="524">F717/$D$718</f>
        <v>0.10758457561851137</v>
      </c>
      <c r="G725" s="23">
        <f t="shared" si="524"/>
        <v>3.1502421260198372E-2</v>
      </c>
      <c r="H725" s="23">
        <f t="shared" si="524"/>
        <v>3.7392468651342909E-4</v>
      </c>
      <c r="I725" s="23">
        <f t="shared" si="514"/>
        <v>2.8894396830596234E-5</v>
      </c>
      <c r="J725" s="23">
        <f t="shared" si="524"/>
        <v>2.9253128970865615E-3</v>
      </c>
      <c r="K725" s="23">
        <f t="shared" si="524"/>
        <v>2.9965104855507544E-4</v>
      </c>
      <c r="L725" s="23">
        <f t="shared" si="524"/>
        <v>8.6368988096959394E-5</v>
      </c>
      <c r="M725" s="23">
        <f t="shared" si="515"/>
        <v>1.0136021066049313E-5</v>
      </c>
      <c r="N725" s="23">
        <f t="shared" si="515"/>
        <v>2.1039364533472828E-5</v>
      </c>
      <c r="O725" s="23">
        <f t="shared" si="524"/>
        <v>1.8430724870342749E-4</v>
      </c>
      <c r="P725" s="23">
        <f t="shared" si="524"/>
        <v>1.3170883736974542E-4</v>
      </c>
      <c r="Q725" s="23">
        <f t="shared" si="516"/>
        <v>1.5779523400104618E-5</v>
      </c>
      <c r="R725" s="23">
        <f t="shared" si="524"/>
        <v>7.7163380245403636E-4</v>
      </c>
      <c r="S725" s="23">
        <f t="shared" si="524"/>
        <v>4.8761799326811073E-6</v>
      </c>
      <c r="T725" s="23">
        <f t="shared" si="524"/>
        <v>4.513799635548031E-5</v>
      </c>
      <c r="U725" s="23">
        <f t="shared" si="517"/>
        <v>-6.7904199894217691E-3</v>
      </c>
      <c r="V725" s="23">
        <f t="shared" si="524"/>
        <v>2.2662559132850054E-4</v>
      </c>
    </row>
    <row r="726" spans="1:22">
      <c r="A726" s="18" t="str">
        <f t="shared" si="518"/>
        <v>EXP_OM_CUSTACCT</v>
      </c>
      <c r="B726" s="18" t="str">
        <f>$B$12</f>
        <v>TOTAL</v>
      </c>
      <c r="C726" s="22"/>
      <c r="D726" s="23">
        <f t="shared" si="512"/>
        <v>0.99999999999999989</v>
      </c>
      <c r="E726" s="23">
        <f t="shared" ref="E726:V726" si="525">SUM(E719:E725)</f>
        <v>0.8625780265284857</v>
      </c>
      <c r="F726" s="23">
        <f t="shared" si="525"/>
        <v>0.10758457561851137</v>
      </c>
      <c r="G726" s="23">
        <f t="shared" si="525"/>
        <v>3.1502421260198372E-2</v>
      </c>
      <c r="H726" s="23">
        <f t="shared" si="525"/>
        <v>3.7392468651342909E-4</v>
      </c>
      <c r="I726" s="23">
        <f t="shared" si="525"/>
        <v>2.8894396830596234E-5</v>
      </c>
      <c r="J726" s="23">
        <f t="shared" si="525"/>
        <v>2.9253128970865615E-3</v>
      </c>
      <c r="K726" s="23">
        <f t="shared" si="525"/>
        <v>2.9965104855507544E-4</v>
      </c>
      <c r="L726" s="23">
        <f t="shared" si="525"/>
        <v>8.6368988096959394E-5</v>
      </c>
      <c r="M726" s="23">
        <f t="shared" si="525"/>
        <v>1.0136021066049313E-5</v>
      </c>
      <c r="N726" s="23">
        <f t="shared" si="525"/>
        <v>2.1039364533472828E-5</v>
      </c>
      <c r="O726" s="23">
        <f t="shared" si="525"/>
        <v>1.8430724870342749E-4</v>
      </c>
      <c r="P726" s="23">
        <f t="shared" si="525"/>
        <v>1.3170883736974542E-4</v>
      </c>
      <c r="Q726" s="23">
        <f t="shared" si="525"/>
        <v>1.5779523400104618E-5</v>
      </c>
      <c r="R726" s="23">
        <f t="shared" si="525"/>
        <v>7.7163380245403636E-4</v>
      </c>
      <c r="S726" s="23">
        <f t="shared" si="525"/>
        <v>4.8761799326811073E-6</v>
      </c>
      <c r="T726" s="23">
        <f t="shared" si="525"/>
        <v>4.513799635548031E-5</v>
      </c>
      <c r="U726" s="23">
        <f t="shared" si="525"/>
        <v>-6.7904199894217691E-3</v>
      </c>
      <c r="V726" s="23">
        <f t="shared" si="525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6">
      <c r="A728" s="159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 ht="1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 ht="12">
      <c r="A730" s="38" t="s">
        <v>593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0" t="s">
        <v>82</v>
      </c>
      <c r="B738" s="18" t="str">
        <f>$B$5</f>
        <v>PRODUCTION</v>
      </c>
      <c r="C738" s="22"/>
      <c r="D738" s="23">
        <f t="shared" ref="D738:D745" si="526">SUM(E738:V738)</f>
        <v>0</v>
      </c>
      <c r="E738" s="23">
        <f>E730/$D$737</f>
        <v>0</v>
      </c>
      <c r="F738" s="23">
        <f t="shared" ref="F738:V738" si="527">F730/$D$737</f>
        <v>0</v>
      </c>
      <c r="G738" s="23">
        <f t="shared" si="527"/>
        <v>0</v>
      </c>
      <c r="H738" s="23">
        <f t="shared" si="527"/>
        <v>0</v>
      </c>
      <c r="I738" s="23">
        <f t="shared" ref="I738:I744" si="528">I730/$D$737</f>
        <v>0</v>
      </c>
      <c r="J738" s="23">
        <f t="shared" si="527"/>
        <v>0</v>
      </c>
      <c r="K738" s="23">
        <f t="shared" si="527"/>
        <v>0</v>
      </c>
      <c r="L738" s="23">
        <f t="shared" si="527"/>
        <v>0</v>
      </c>
      <c r="M738" s="23">
        <f t="shared" ref="M738:N744" si="529">M730/$D$737</f>
        <v>0</v>
      </c>
      <c r="N738" s="23">
        <f t="shared" si="529"/>
        <v>0</v>
      </c>
      <c r="O738" s="23">
        <f t="shared" si="527"/>
        <v>0</v>
      </c>
      <c r="P738" s="23">
        <f t="shared" si="527"/>
        <v>0</v>
      </c>
      <c r="Q738" s="23">
        <f t="shared" ref="Q738:Q744" si="530">Q730/$D$737</f>
        <v>0</v>
      </c>
      <c r="R738" s="23">
        <f t="shared" si="527"/>
        <v>0</v>
      </c>
      <c r="S738" s="23">
        <f t="shared" si="527"/>
        <v>0</v>
      </c>
      <c r="T738" s="23">
        <f t="shared" si="527"/>
        <v>0</v>
      </c>
      <c r="U738" s="23">
        <f t="shared" ref="U738:U744" si="531">U730/$D$737</f>
        <v>0</v>
      </c>
      <c r="V738" s="23">
        <f t="shared" si="527"/>
        <v>0</v>
      </c>
    </row>
    <row r="739" spans="1:22">
      <c r="A739" s="18" t="str">
        <f t="shared" ref="A739:A745" si="532">A738</f>
        <v>EXP_OM_CUSTSERV</v>
      </c>
      <c r="B739" s="18" t="str">
        <f>$B$6</f>
        <v>BULKTRAN</v>
      </c>
      <c r="C739" s="22"/>
      <c r="D739" s="23">
        <f t="shared" si="526"/>
        <v>0</v>
      </c>
      <c r="E739" s="23">
        <f t="shared" ref="E739:V739" si="533">E731/$D$737</f>
        <v>0</v>
      </c>
      <c r="F739" s="23">
        <f t="shared" si="533"/>
        <v>0</v>
      </c>
      <c r="G739" s="23">
        <f t="shared" si="533"/>
        <v>0</v>
      </c>
      <c r="H739" s="23">
        <f t="shared" si="533"/>
        <v>0</v>
      </c>
      <c r="I739" s="23">
        <f t="shared" si="528"/>
        <v>0</v>
      </c>
      <c r="J739" s="23">
        <f t="shared" si="533"/>
        <v>0</v>
      </c>
      <c r="K739" s="23">
        <f t="shared" si="533"/>
        <v>0</v>
      </c>
      <c r="L739" s="23">
        <f t="shared" si="533"/>
        <v>0</v>
      </c>
      <c r="M739" s="23">
        <f t="shared" si="529"/>
        <v>0</v>
      </c>
      <c r="N739" s="23">
        <f t="shared" si="529"/>
        <v>0</v>
      </c>
      <c r="O739" s="23">
        <f t="shared" si="533"/>
        <v>0</v>
      </c>
      <c r="P739" s="23">
        <f t="shared" si="533"/>
        <v>0</v>
      </c>
      <c r="Q739" s="23">
        <f t="shared" si="530"/>
        <v>0</v>
      </c>
      <c r="R739" s="23">
        <f t="shared" si="533"/>
        <v>0</v>
      </c>
      <c r="S739" s="23">
        <f t="shared" si="533"/>
        <v>0</v>
      </c>
      <c r="T739" s="23">
        <f t="shared" si="533"/>
        <v>0</v>
      </c>
      <c r="U739" s="23">
        <f t="shared" si="531"/>
        <v>0</v>
      </c>
      <c r="V739" s="23">
        <f t="shared" si="533"/>
        <v>0</v>
      </c>
    </row>
    <row r="740" spans="1:22">
      <c r="A740" s="18" t="str">
        <f t="shared" si="532"/>
        <v>EXP_OM_CUSTSERV</v>
      </c>
      <c r="B740" s="18" t="str">
        <f>$B$7</f>
        <v>SUBTRAN</v>
      </c>
      <c r="C740" s="22"/>
      <c r="D740" s="23">
        <f t="shared" si="526"/>
        <v>0</v>
      </c>
      <c r="E740" s="23">
        <f t="shared" ref="E740:V740" si="534">E732/$D$737</f>
        <v>0</v>
      </c>
      <c r="F740" s="23">
        <f t="shared" si="534"/>
        <v>0</v>
      </c>
      <c r="G740" s="23">
        <f t="shared" si="534"/>
        <v>0</v>
      </c>
      <c r="H740" s="23">
        <f t="shared" si="534"/>
        <v>0</v>
      </c>
      <c r="I740" s="23">
        <f t="shared" si="528"/>
        <v>0</v>
      </c>
      <c r="J740" s="23">
        <f t="shared" si="534"/>
        <v>0</v>
      </c>
      <c r="K740" s="23">
        <f t="shared" si="534"/>
        <v>0</v>
      </c>
      <c r="L740" s="23">
        <f t="shared" si="534"/>
        <v>0</v>
      </c>
      <c r="M740" s="23">
        <f t="shared" si="529"/>
        <v>0</v>
      </c>
      <c r="N740" s="23">
        <f t="shared" si="529"/>
        <v>0</v>
      </c>
      <c r="O740" s="23">
        <f t="shared" si="534"/>
        <v>0</v>
      </c>
      <c r="P740" s="23">
        <f t="shared" si="534"/>
        <v>0</v>
      </c>
      <c r="Q740" s="23">
        <f t="shared" si="530"/>
        <v>0</v>
      </c>
      <c r="R740" s="23">
        <f t="shared" si="534"/>
        <v>0</v>
      </c>
      <c r="S740" s="23">
        <f t="shared" si="534"/>
        <v>0</v>
      </c>
      <c r="T740" s="23">
        <f t="shared" si="534"/>
        <v>0</v>
      </c>
      <c r="U740" s="23">
        <f t="shared" si="531"/>
        <v>0</v>
      </c>
      <c r="V740" s="23">
        <f t="shared" si="534"/>
        <v>0</v>
      </c>
    </row>
    <row r="741" spans="1:22">
      <c r="A741" s="18" t="str">
        <f t="shared" si="532"/>
        <v>EXP_OM_CUSTSERV</v>
      </c>
      <c r="B741" s="18" t="str">
        <f>$B$8</f>
        <v>DISTPRI</v>
      </c>
      <c r="C741" s="22"/>
      <c r="D741" s="23">
        <f t="shared" si="526"/>
        <v>0</v>
      </c>
      <c r="E741" s="23">
        <f t="shared" ref="E741:V741" si="535">E733/$D$737</f>
        <v>0</v>
      </c>
      <c r="F741" s="23">
        <f t="shared" si="535"/>
        <v>0</v>
      </c>
      <c r="G741" s="23">
        <f t="shared" si="535"/>
        <v>0</v>
      </c>
      <c r="H741" s="23">
        <f t="shared" si="535"/>
        <v>0</v>
      </c>
      <c r="I741" s="23">
        <f t="shared" si="528"/>
        <v>0</v>
      </c>
      <c r="J741" s="23">
        <f t="shared" si="535"/>
        <v>0</v>
      </c>
      <c r="K741" s="23">
        <f t="shared" si="535"/>
        <v>0</v>
      </c>
      <c r="L741" s="23">
        <f t="shared" si="535"/>
        <v>0</v>
      </c>
      <c r="M741" s="23">
        <f t="shared" si="529"/>
        <v>0</v>
      </c>
      <c r="N741" s="23">
        <f t="shared" si="529"/>
        <v>0</v>
      </c>
      <c r="O741" s="23">
        <f t="shared" si="535"/>
        <v>0</v>
      </c>
      <c r="P741" s="23">
        <f t="shared" si="535"/>
        <v>0</v>
      </c>
      <c r="Q741" s="23">
        <f t="shared" si="530"/>
        <v>0</v>
      </c>
      <c r="R741" s="23">
        <f t="shared" si="535"/>
        <v>0</v>
      </c>
      <c r="S741" s="23">
        <f t="shared" si="535"/>
        <v>0</v>
      </c>
      <c r="T741" s="23">
        <f t="shared" si="535"/>
        <v>0</v>
      </c>
      <c r="U741" s="23">
        <f t="shared" si="531"/>
        <v>0</v>
      </c>
      <c r="V741" s="23">
        <f t="shared" si="535"/>
        <v>0</v>
      </c>
    </row>
    <row r="742" spans="1:22">
      <c r="A742" s="18" t="str">
        <f t="shared" si="532"/>
        <v>EXP_OM_CUSTSERV</v>
      </c>
      <c r="B742" s="18" t="str">
        <f>$B$9</f>
        <v>DISTSEC</v>
      </c>
      <c r="C742" s="22"/>
      <c r="D742" s="23">
        <f t="shared" si="526"/>
        <v>0</v>
      </c>
      <c r="E742" s="23">
        <f t="shared" ref="E742:V742" si="536">E734/$D$737</f>
        <v>0</v>
      </c>
      <c r="F742" s="23">
        <f t="shared" si="536"/>
        <v>0</v>
      </c>
      <c r="G742" s="23">
        <f t="shared" si="536"/>
        <v>0</v>
      </c>
      <c r="H742" s="23">
        <f t="shared" si="536"/>
        <v>0</v>
      </c>
      <c r="I742" s="23">
        <f t="shared" si="528"/>
        <v>0</v>
      </c>
      <c r="J742" s="23">
        <f t="shared" si="536"/>
        <v>0</v>
      </c>
      <c r="K742" s="23">
        <f t="shared" si="536"/>
        <v>0</v>
      </c>
      <c r="L742" s="23">
        <f t="shared" si="536"/>
        <v>0</v>
      </c>
      <c r="M742" s="23">
        <f t="shared" si="529"/>
        <v>0</v>
      </c>
      <c r="N742" s="23">
        <f t="shared" si="529"/>
        <v>0</v>
      </c>
      <c r="O742" s="23">
        <f t="shared" si="536"/>
        <v>0</v>
      </c>
      <c r="P742" s="23">
        <f t="shared" si="536"/>
        <v>0</v>
      </c>
      <c r="Q742" s="23">
        <f t="shared" si="530"/>
        <v>0</v>
      </c>
      <c r="R742" s="23">
        <f t="shared" si="536"/>
        <v>0</v>
      </c>
      <c r="S742" s="23">
        <f t="shared" si="536"/>
        <v>0</v>
      </c>
      <c r="T742" s="23">
        <f t="shared" si="536"/>
        <v>0</v>
      </c>
      <c r="U742" s="23">
        <f t="shared" si="531"/>
        <v>0</v>
      </c>
      <c r="V742" s="23">
        <f t="shared" si="536"/>
        <v>0</v>
      </c>
    </row>
    <row r="743" spans="1:22">
      <c r="A743" s="18" t="str">
        <f t="shared" si="532"/>
        <v>EXP_OM_CUSTSERV</v>
      </c>
      <c r="B743" s="18" t="str">
        <f>$B$10</f>
        <v>ENERGY</v>
      </c>
      <c r="C743" s="22"/>
      <c r="D743" s="23">
        <f t="shared" si="526"/>
        <v>0</v>
      </c>
      <c r="E743" s="23">
        <f t="shared" ref="E743:V743" si="537">E735/$D$737</f>
        <v>0</v>
      </c>
      <c r="F743" s="23">
        <f t="shared" si="537"/>
        <v>0</v>
      </c>
      <c r="G743" s="23">
        <f t="shared" si="537"/>
        <v>0</v>
      </c>
      <c r="H743" s="23">
        <f t="shared" si="537"/>
        <v>0</v>
      </c>
      <c r="I743" s="23">
        <f t="shared" si="528"/>
        <v>0</v>
      </c>
      <c r="J743" s="23">
        <f t="shared" si="537"/>
        <v>0</v>
      </c>
      <c r="K743" s="23">
        <f t="shared" si="537"/>
        <v>0</v>
      </c>
      <c r="L743" s="23">
        <f t="shared" si="537"/>
        <v>0</v>
      </c>
      <c r="M743" s="23">
        <f t="shared" si="529"/>
        <v>0</v>
      </c>
      <c r="N743" s="23">
        <f t="shared" si="529"/>
        <v>0</v>
      </c>
      <c r="O743" s="23">
        <f t="shared" si="537"/>
        <v>0</v>
      </c>
      <c r="P743" s="23">
        <f t="shared" si="537"/>
        <v>0</v>
      </c>
      <c r="Q743" s="23">
        <f t="shared" si="530"/>
        <v>0</v>
      </c>
      <c r="R743" s="23">
        <f t="shared" si="537"/>
        <v>0</v>
      </c>
      <c r="S743" s="23">
        <f t="shared" si="537"/>
        <v>0</v>
      </c>
      <c r="T743" s="23">
        <f t="shared" si="537"/>
        <v>0</v>
      </c>
      <c r="U743" s="23">
        <f t="shared" si="531"/>
        <v>0</v>
      </c>
      <c r="V743" s="23">
        <f t="shared" si="537"/>
        <v>0</v>
      </c>
    </row>
    <row r="744" spans="1:22">
      <c r="A744" s="18" t="str">
        <f t="shared" si="532"/>
        <v>EXP_OM_CUSTSERV</v>
      </c>
      <c r="B744" s="18" t="str">
        <f>$B$11</f>
        <v>CUSTOMER</v>
      </c>
      <c r="C744" s="22"/>
      <c r="D744" s="23">
        <f t="shared" si="526"/>
        <v>0.99999999999999978</v>
      </c>
      <c r="E744" s="23">
        <f>E736/$D$737</f>
        <v>0.63719189175313062</v>
      </c>
      <c r="F744" s="23">
        <f t="shared" ref="F744:V744" si="538">F736/$D$737</f>
        <v>0.1114953955874185</v>
      </c>
      <c r="G744" s="23">
        <f t="shared" si="538"/>
        <v>3.1313739492464444E-2</v>
      </c>
      <c r="H744" s="23">
        <f t="shared" si="538"/>
        <v>3.6405897755436379E-4</v>
      </c>
      <c r="I744" s="23">
        <f t="shared" si="528"/>
        <v>2.8004536734951062E-5</v>
      </c>
      <c r="J744" s="23">
        <f t="shared" si="538"/>
        <v>2.7397771772360454E-3</v>
      </c>
      <c r="K744" s="23">
        <f t="shared" si="538"/>
        <v>2.7537794456035212E-4</v>
      </c>
      <c r="L744" s="23">
        <f t="shared" si="538"/>
        <v>7.934618741569468E-5</v>
      </c>
      <c r="M744" s="23">
        <f t="shared" si="529"/>
        <v>9.3348455783170206E-6</v>
      </c>
      <c r="N744" s="23">
        <f t="shared" si="529"/>
        <v>1.8669691156634041E-5</v>
      </c>
      <c r="O744" s="23">
        <f t="shared" si="538"/>
        <v>1.6335979762054786E-4</v>
      </c>
      <c r="P744" s="23">
        <f t="shared" si="538"/>
        <v>1.1668556972896276E-4</v>
      </c>
      <c r="Q744" s="23">
        <f t="shared" si="530"/>
        <v>1.4002268367475531E-5</v>
      </c>
      <c r="R744" s="23">
        <f t="shared" si="538"/>
        <v>7.5145506905452018E-4</v>
      </c>
      <c r="S744" s="23">
        <f t="shared" si="538"/>
        <v>4.6674227891585103E-6</v>
      </c>
      <c r="T744" s="23">
        <f t="shared" si="538"/>
        <v>4.6674227891585107E-5</v>
      </c>
      <c r="U744" s="23">
        <f t="shared" si="531"/>
        <v>0.21513085119789405</v>
      </c>
      <c r="V744" s="23">
        <f t="shared" si="538"/>
        <v>2.5670825340371806E-4</v>
      </c>
    </row>
    <row r="745" spans="1:22">
      <c r="A745" s="18" t="str">
        <f t="shared" si="532"/>
        <v>EXP_OM_CUSTSERV</v>
      </c>
      <c r="B745" s="18" t="str">
        <f>$B$12</f>
        <v>TOTAL</v>
      </c>
      <c r="C745" s="22"/>
      <c r="D745" s="23">
        <f t="shared" si="526"/>
        <v>0.99999999999999978</v>
      </c>
      <c r="E745" s="23">
        <f t="shared" ref="E745:V745" si="539">SUM(E738:E744)</f>
        <v>0.63719189175313062</v>
      </c>
      <c r="F745" s="23">
        <f t="shared" si="539"/>
        <v>0.1114953955874185</v>
      </c>
      <c r="G745" s="23">
        <f t="shared" si="539"/>
        <v>3.1313739492464444E-2</v>
      </c>
      <c r="H745" s="23">
        <f t="shared" si="539"/>
        <v>3.6405897755436379E-4</v>
      </c>
      <c r="I745" s="23">
        <f t="shared" si="539"/>
        <v>2.8004536734951062E-5</v>
      </c>
      <c r="J745" s="23">
        <f t="shared" si="539"/>
        <v>2.7397771772360454E-3</v>
      </c>
      <c r="K745" s="23">
        <f t="shared" si="539"/>
        <v>2.7537794456035212E-4</v>
      </c>
      <c r="L745" s="23">
        <f t="shared" si="539"/>
        <v>7.934618741569468E-5</v>
      </c>
      <c r="M745" s="23">
        <f t="shared" si="539"/>
        <v>9.3348455783170206E-6</v>
      </c>
      <c r="N745" s="23">
        <f t="shared" si="539"/>
        <v>1.8669691156634041E-5</v>
      </c>
      <c r="O745" s="23">
        <f t="shared" si="539"/>
        <v>1.6335979762054786E-4</v>
      </c>
      <c r="P745" s="23">
        <f t="shared" si="539"/>
        <v>1.1668556972896276E-4</v>
      </c>
      <c r="Q745" s="23">
        <f t="shared" si="539"/>
        <v>1.4002268367475531E-5</v>
      </c>
      <c r="R745" s="23">
        <f t="shared" si="539"/>
        <v>7.5145506905452018E-4</v>
      </c>
      <c r="S745" s="23">
        <f t="shared" si="539"/>
        <v>4.6674227891585103E-6</v>
      </c>
      <c r="T745" s="23">
        <f t="shared" si="539"/>
        <v>4.6674227891585107E-5</v>
      </c>
      <c r="U745" s="23">
        <f t="shared" si="539"/>
        <v>0.21513085119789405</v>
      </c>
      <c r="V745" s="23">
        <f t="shared" si="539"/>
        <v>2.5670825340371806E-4</v>
      </c>
    </row>
    <row r="747" spans="1:22" ht="12">
      <c r="A747" s="38" t="s">
        <v>19</v>
      </c>
      <c r="B747" s="18" t="str">
        <f>$B$5</f>
        <v>PRODUCTION</v>
      </c>
      <c r="D747" s="24">
        <f ca="1">COSS!H1823-COSS!H1205-COSS!H1213-COSS!H1093</f>
        <v>64750666.168487608</v>
      </c>
      <c r="E747" s="24">
        <f ca="1">COSS!I1823-COSS!I1205-COSS!I1213-COSS!I1093</f>
        <v>31875180.016583726</v>
      </c>
      <c r="F747" s="24">
        <f ca="1">COSS!J1823-COSS!J1205-COSS!J1213-COSS!J1093</f>
        <v>1578902.0985129217</v>
      </c>
      <c r="G747" s="24">
        <f ca="1">COSS!K1823-COSS!K1205-COSS!K1213-COSS!K1093</f>
        <v>5780778.8279588297</v>
      </c>
      <c r="H747" s="24">
        <f ca="1">COSS!L1823-COSS!L1205-COSS!L1213-COSS!L1093</f>
        <v>181874.57889216463</v>
      </c>
      <c r="I747" s="24">
        <f ca="1">COSS!M1823-COSS!M1205-COSS!M1213-COSS!M1093</f>
        <v>17060.285332554806</v>
      </c>
      <c r="J747" s="24">
        <f ca="1">COSS!O1823-COSS!O1205-COSS!O1213-COSS!O1093</f>
        <v>4394571.2608382124</v>
      </c>
      <c r="K747" s="24">
        <f ca="1">COSS!P1823-COSS!P1205-COSS!P1213-COSS!P1093</f>
        <v>818999.36622016423</v>
      </c>
      <c r="L747" s="24">
        <f ca="1">COSS!Q1823-COSS!Q1205-COSS!Q1213-COSS!Q1093</f>
        <v>369954.85392653645</v>
      </c>
      <c r="M747" s="24">
        <f ca="1">COSS!R1823-COSS!R1205-COSS!R1213-COSS!R1093</f>
        <v>16633.547371400986</v>
      </c>
      <c r="N747" s="24">
        <f ca="1">COSS!T1823-COSS!T1205-COSS!T1213-COSS!T1093</f>
        <v>153341.96817129006</v>
      </c>
      <c r="O747" s="24">
        <f ca="1">COSS!U1823-COSS!U1205-COSS!U1213-COSS!U1093</f>
        <v>2510405.2188901571</v>
      </c>
      <c r="P747" s="24">
        <f ca="1">COSS!V1823-COSS!V1205-COSS!V1213-COSS!V1093</f>
        <v>13269302.052137837</v>
      </c>
      <c r="Q747" s="24">
        <f ca="1">COSS!W1823-COSS!W1205-COSS!W1213-COSS!W1093</f>
        <v>2394606.6952760122</v>
      </c>
      <c r="R747" s="24">
        <f ca="1">COSS!Y1823-COSS!Y1205-COSS!Y1213-COSS!Y1093</f>
        <v>1348944.3383204085</v>
      </c>
      <c r="S747" s="24">
        <f ca="1">COSS!Z1823-COSS!Z1205-COSS!Z1213-COSS!Z1093</f>
        <v>22585.672049773802</v>
      </c>
      <c r="T747" s="24">
        <f ca="1">COSS!AB1823-COSS!AB1205-COSS!AB1213-COSS!AB1093</f>
        <v>17525.388005627392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1</v>
      </c>
      <c r="B748" s="18" t="str">
        <f>$B$6</f>
        <v>BULKTRAN</v>
      </c>
      <c r="D748" s="24">
        <f ca="1">COSS!H1824-COSS!H1206-COSS!H1214-COSS!H1094</f>
        <v>6210604.1150341416</v>
      </c>
      <c r="E748" s="24">
        <f ca="1">COSS!I1824-COSS!I1206-COSS!I1214-COSS!I1094</f>
        <v>3049799.4951108019</v>
      </c>
      <c r="F748" s="24">
        <f ca="1">COSS!J1824-COSS!J1206-COSS!J1214-COSS!J1094</f>
        <v>152294.01318576137</v>
      </c>
      <c r="G748" s="24">
        <f ca="1">COSS!K1824-COSS!K1206-COSS!K1214-COSS!K1094</f>
        <v>556520.54647807486</v>
      </c>
      <c r="H748" s="24">
        <f ca="1">COSS!L1824-COSS!L1206-COSS!L1214-COSS!L1094</f>
        <v>17495.53164660919</v>
      </c>
      <c r="I748" s="24">
        <f ca="1">COSS!M1824-COSS!M1206-COSS!M1214-COSS!M1094</f>
        <v>1674.6085046675457</v>
      </c>
      <c r="J748" s="24">
        <f ca="1">COSS!O1824-COSS!O1206-COSS!O1214-COSS!O1094</f>
        <v>423030.68767053186</v>
      </c>
      <c r="K748" s="24">
        <f ca="1">COSS!P1824-COSS!P1206-COSS!P1214-COSS!P1094</f>
        <v>78900.271090501497</v>
      </c>
      <c r="L748" s="24">
        <f ca="1">COSS!Q1824-COSS!Q1206-COSS!Q1214-COSS!Q1094</f>
        <v>35597.458987729013</v>
      </c>
      <c r="M748" s="24">
        <f ca="1">COSS!R1824-COSS!R1206-COSS!R1214-COSS!R1094</f>
        <v>1599.3873868385413</v>
      </c>
      <c r="N748" s="24">
        <f ca="1">COSS!T1824-COSS!T1206-COSS!T1214-COSS!T1094</f>
        <v>14701.797302021718</v>
      </c>
      <c r="O748" s="24">
        <f ca="1">COSS!U1824-COSS!U1206-COSS!U1214-COSS!U1094</f>
        <v>241134.46866018506</v>
      </c>
      <c r="P748" s="24">
        <f ca="1">COSS!V1824-COSS!V1206-COSS!V1214-COSS!V1094</f>
        <v>1274809.8383235908</v>
      </c>
      <c r="Q748" s="24">
        <f ca="1">COSS!W1824-COSS!W1206-COSS!W1214-COSS!W1094</f>
        <v>229550.09834590333</v>
      </c>
      <c r="R748" s="24">
        <f ca="1">COSS!Y1824-COSS!Y1206-COSS!Y1214-COSS!Y1094</f>
        <v>129636.87669965299</v>
      </c>
      <c r="S748" s="24">
        <f ca="1">COSS!Z1824-COSS!Z1206-COSS!Z1214-COSS!Z1094</f>
        <v>2167.3221308205761</v>
      </c>
      <c r="T748" s="24">
        <f ca="1">COSS!AB1824-COSS!AB1206-COSS!AB1214-COSS!AB1094</f>
        <v>1691.7135104514039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6373.9364833999</v>
      </c>
      <c r="E749" s="24">
        <f ca="1">COSS!I1825-COSS!I1207-COSS!I1215-COSS!I1095</f>
        <v>663205.73128263862</v>
      </c>
      <c r="F749" s="24">
        <f ca="1">COSS!J1825-COSS!J1207-COSS!J1215-COSS!J1095</f>
        <v>32316.84063442998</v>
      </c>
      <c r="G749" s="24">
        <f ca="1">COSS!K1825-COSS!K1207-COSS!K1215-COSS!K1095</f>
        <v>117301.70750345406</v>
      </c>
      <c r="H749" s="24">
        <f ca="1">COSS!L1825-COSS!L1207-COSS!L1215-COSS!L1095</f>
        <v>3618.9496958959317</v>
      </c>
      <c r="I749" s="24">
        <f ca="1">COSS!M1825-COSS!M1207-COSS!M1215-COSS!M1095</f>
        <v>462.03051613191263</v>
      </c>
      <c r="J749" s="24">
        <f ca="1">COSS!O1825-COSS!O1207-COSS!O1215-COSS!O1095</f>
        <v>88621.262345993615</v>
      </c>
      <c r="K749" s="24">
        <f ca="1">COSS!P1825-COSS!P1207-COSS!P1215-COSS!P1095</f>
        <v>16489.861834083731</v>
      </c>
      <c r="L749" s="24">
        <f ca="1">COSS!Q1825-COSS!Q1207-COSS!Q1215-COSS!Q1095</f>
        <v>9796.7970303498296</v>
      </c>
      <c r="M749" s="24">
        <f ca="1">COSS!R1825-COSS!R1207-COSS!R1215-COSS!R1095</f>
        <v>0</v>
      </c>
      <c r="N749" s="24">
        <f ca="1">COSS!T1825-COSS!T1207-COSS!T1215-COSS!T1095</f>
        <v>3079.3697798778171</v>
      </c>
      <c r="O749" s="24">
        <f ca="1">COSS!U1825-COSS!U1207-COSS!U1215-COSS!U1095</f>
        <v>50519.262492359412</v>
      </c>
      <c r="P749" s="24">
        <f ca="1">COSS!V1825-COSS!V1207-COSS!V1215-COSS!V1095</f>
        <v>352059.80331342446</v>
      </c>
      <c r="Q749" s="24">
        <f ca="1">COSS!W1825-COSS!W1207-COSS!W1215-COSS!W1095</f>
        <v>0</v>
      </c>
      <c r="R749" s="24">
        <f ca="1">COSS!Y1825-COSS!Y1207-COSS!Y1215-COSS!Y1095</f>
        <v>26618.532098380834</v>
      </c>
      <c r="S749" s="24">
        <f ca="1">COSS!Z1825-COSS!Z1207-COSS!Z1215-COSS!Z1095</f>
        <v>442.94260053647815</v>
      </c>
      <c r="T749" s="24">
        <f ca="1">COSS!AB1825-COSS!AB1207-COSS!AB1215-COSS!AB1095</f>
        <v>357.36712220775428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6736.94209075</v>
      </c>
      <c r="E750" s="24">
        <f ca="1">COSS!I1826-COSS!I1208-COSS!I1216-COSS!I1096</f>
        <v>25336910.615195151</v>
      </c>
      <c r="F750" s="24">
        <f ca="1">COSS!J1826-COSS!J1208-COSS!J1216-COSS!J1096</f>
        <v>1196422.5725217219</v>
      </c>
      <c r="G750" s="24">
        <f ca="1">COSS!K1826-COSS!K1208-COSS!K1216-COSS!K1096</f>
        <v>4342638.7889030958</v>
      </c>
      <c r="H750" s="24">
        <f ca="1">COSS!L1826-COSS!L1208-COSS!L1216-COSS!L1096</f>
        <v>134168.53934842537</v>
      </c>
      <c r="I750" s="24">
        <f ca="1">COSS!M1826-COSS!M1208-COSS!M1216-COSS!M1096</f>
        <v>0</v>
      </c>
      <c r="J750" s="24">
        <f ca="1">COSS!O1826-COSS!O1208-COSS!O1216-COSS!O1096</f>
        <v>3256326.9813297037</v>
      </c>
      <c r="K750" s="24">
        <f ca="1">COSS!P1826-COSS!P1208-COSS!P1216-COSS!P1096</f>
        <v>606592.8426830289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5977.53174842009</v>
      </c>
      <c r="O750" s="24">
        <f ca="1">COSS!U1826-COSS!U1208-COSS!U1216-COSS!U1096</f>
        <v>1871137.1418796384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555.92957039294</v>
      </c>
      <c r="S750" s="24">
        <f ca="1">COSS!Z1826-COSS!Z1208-COSS!Z1216-COSS!Z1096</f>
        <v>16370.818752810861</v>
      </c>
      <c r="T750" s="24">
        <f ca="1">COSS!AB1826-COSS!AB1208-COSS!AB1216-COSS!AB1096</f>
        <v>13280.848929456863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39</v>
      </c>
    </row>
    <row r="751" spans="1:22">
      <c r="B751" s="18" t="str">
        <f>$B$9</f>
        <v>DISTSEC</v>
      </c>
      <c r="D751" s="24">
        <f ca="1">COSS!H1827-COSS!H1209-COSS!H1217-COSS!H1097</f>
        <v>15669441.556045821</v>
      </c>
      <c r="E751" s="24">
        <f ca="1">COSS!I1827-COSS!I1209-COSS!I1217-COSS!I1097</f>
        <v>11710698.406104401</v>
      </c>
      <c r="F751" s="24">
        <f ca="1">COSS!J1827-COSS!J1209-COSS!J1217-COSS!J1097</f>
        <v>565809.16439401044</v>
      </c>
      <c r="G751" s="24">
        <f ca="1">COSS!K1827-COSS!K1209-COSS!K1217-COSS!K1097</f>
        <v>1706482.8094735832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7413.9293398063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67.719807084715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898.6073991892</v>
      </c>
      <c r="S751" s="24">
        <f ca="1">COSS!Z1827-COSS!Z1209-COSS!Z1217-COSS!Z1097</f>
        <v>0</v>
      </c>
      <c r="T751" s="24">
        <f ca="1">COSS!AB1827-COSS!AB1209-COSS!AB1217-COSS!AB1097</f>
        <v>4165.2978973671106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1931.942046747</v>
      </c>
      <c r="E752" s="24">
        <f ca="1">COSS!I1828-COSS!I1210-COSS!I1218-COSS!I1098</f>
        <v>9402088.9425768107</v>
      </c>
      <c r="F752" s="24">
        <f ca="1">COSS!J1828-COSS!J1210-COSS!J1218-COSS!J1098</f>
        <v>609170.04008684075</v>
      </c>
      <c r="G752" s="24">
        <f ca="1">COSS!K1828-COSS!K1210-COSS!K1218-COSS!K1098</f>
        <v>2043878.1463804878</v>
      </c>
      <c r="H752" s="24">
        <f ca="1">COSS!L1828-COSS!L1210-COSS!L1218-COSS!L1098</f>
        <v>64869.628653596854</v>
      </c>
      <c r="I752" s="24">
        <f ca="1">COSS!M1828-COSS!M1210-COSS!M1218-COSS!M1098</f>
        <v>5942.3465642019582</v>
      </c>
      <c r="J752" s="24">
        <f ca="1">COSS!O1828-COSS!O1210-COSS!O1218-COSS!O1098</f>
        <v>1863944.7996116532</v>
      </c>
      <c r="K752" s="24">
        <f ca="1">COSS!P1828-COSS!P1210-COSS!P1218-COSS!P1098</f>
        <v>345611.16428199341</v>
      </c>
      <c r="L752" s="24">
        <f ca="1">COSS!Q1828-COSS!Q1210-COSS!Q1218-COSS!Q1098</f>
        <v>156967.36578042689</v>
      </c>
      <c r="M752" s="24">
        <f ca="1">COSS!R1828-COSS!R1210-COSS!R1218-COSS!R1098</f>
        <v>7272.9566335251184</v>
      </c>
      <c r="N752" s="24">
        <f ca="1">COSS!T1828-COSS!T1210-COSS!T1218-COSS!T1098</f>
        <v>71404.042132303584</v>
      </c>
      <c r="O752" s="24">
        <f ca="1">COSS!U1828-COSS!U1210-COSS!U1218-COSS!U1098</f>
        <v>1253355.9913795805</v>
      </c>
      <c r="P752" s="24">
        <f ca="1">COSS!V1828-COSS!V1210-COSS!V1218-COSS!V1098</f>
        <v>7117770.8552859761</v>
      </c>
      <c r="Q752" s="24">
        <f ca="1">COSS!W1828-COSS!W1210-COSS!W1218-COSS!W1098</f>
        <v>1349665.9124400355</v>
      </c>
      <c r="R752" s="24">
        <f ca="1">COSS!Y1828-COSS!Y1210-COSS!Y1218-COSS!Y1098</f>
        <v>504872.20311631868</v>
      </c>
      <c r="S752" s="24">
        <f ca="1">COSS!Z1828-COSS!Z1210-COSS!Z1218-COSS!Z1098</f>
        <v>8218.4376270778448</v>
      </c>
      <c r="T752" s="24">
        <f ca="1">COSS!AB1828-COSS!AB1210-COSS!AB1218-COSS!AB1098</f>
        <v>9169.2030622135935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736.339811515</v>
      </c>
      <c r="E753" s="24">
        <f ca="1">COSS!I1829-COSS!I1211-COSS!I1219-COSS!I1099</f>
        <v>12804610.636961397</v>
      </c>
      <c r="F753" s="24">
        <f ca="1">COSS!J1829-COSS!J1211-COSS!J1219-COSS!J1099</f>
        <v>2255802.6788494121</v>
      </c>
      <c r="G753" s="24">
        <f ca="1">COSS!K1829-COSS!K1211-COSS!K1219-COSS!K1099</f>
        <v>644538.27547577873</v>
      </c>
      <c r="H753" s="24">
        <f ca="1">COSS!L1829-COSS!L1211-COSS!L1219-COSS!L1099</f>
        <v>87731.541740457236</v>
      </c>
      <c r="I753" s="24">
        <f ca="1">COSS!M1829-COSS!M1211-COSS!M1219-COSS!M1099</f>
        <v>13776.614017560983</v>
      </c>
      <c r="J753" s="24">
        <f ca="1">COSS!O1829-COSS!O1211-COSS!O1219-COSS!O1099</f>
        <v>107345.73363197342</v>
      </c>
      <c r="K753" s="24">
        <f ca="1">COSS!P1829-COSS!P1211-COSS!P1219-COSS!P1099</f>
        <v>25837.362668385678</v>
      </c>
      <c r="L753" s="24">
        <f ca="1">COSS!Q1829-COSS!Q1211-COSS!Q1219-COSS!Q1099</f>
        <v>47627.151482315399</v>
      </c>
      <c r="M753" s="24">
        <f ca="1">COSS!R1829-COSS!R1211-COSS!R1219-COSS!R1099</f>
        <v>8293.1457095059686</v>
      </c>
      <c r="N753" s="24">
        <f ca="1">COSS!T1829-COSS!T1211-COSS!T1219-COSS!T1099</f>
        <v>743.04297165285755</v>
      </c>
      <c r="O753" s="24">
        <f ca="1">COSS!U1829-COSS!U1211-COSS!U1219-COSS!U1099</f>
        <v>15359.397861700319</v>
      </c>
      <c r="P753" s="24">
        <f ca="1">COSS!V1829-COSS!V1211-COSS!V1219-COSS!V1099</f>
        <v>70040.889299754024</v>
      </c>
      <c r="Q753" s="24">
        <f ca="1">COSS!W1829-COSS!W1211-COSS!W1219-COSS!W1099</f>
        <v>12432.083338954619</v>
      </c>
      <c r="R753" s="24">
        <f ca="1">COSS!Y1829-COSS!Y1211-COSS!Y1219-COSS!Y1099</f>
        <v>29415.627495774825</v>
      </c>
      <c r="S753" s="24">
        <f ca="1">COSS!Z1829-COSS!Z1211-COSS!Z1219-COSS!Z1099</f>
        <v>436.14978664948842</v>
      </c>
      <c r="T753" s="24">
        <f ca="1">COSS!AB1829-COSS!AB1211-COSS!AB1219-COSS!AB1099</f>
        <v>945.12413224103352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4842493.84381488</v>
      </c>
      <c r="F754" s="24">
        <f ca="1">COSS!J1830-COSS!J1212-COSS!J1220-COSS!J1100</f>
        <v>6390717.4081850983</v>
      </c>
      <c r="G754" s="24">
        <f ca="1">COSS!K1830-COSS!K1212-COSS!K1220-COSS!K1100</f>
        <v>15192139.102173306</v>
      </c>
      <c r="H754" s="24">
        <f ca="1">COSS!L1830-COSS!L1212-COSS!L1220-COSS!L1100</f>
        <v>489758.76997714926</v>
      </c>
      <c r="I754" s="24">
        <f ca="1">COSS!M1830-COSS!M1212-COSS!M1220-COSS!M1100</f>
        <v>38915.884935117196</v>
      </c>
      <c r="J754" s="24">
        <f ca="1">COSS!O1830-COSS!O1212-COSS!O1220-COSS!O1100</f>
        <v>11221254.654767871</v>
      </c>
      <c r="K754" s="24">
        <f ca="1">COSS!P1830-COSS!P1212-COSS!P1220-COSS!P1100</f>
        <v>1892430.8687781566</v>
      </c>
      <c r="L754" s="24">
        <f ca="1">COSS!Q1830-COSS!Q1212-COSS!Q1220-COSS!Q1100</f>
        <v>619943.62720735779</v>
      </c>
      <c r="M754" s="24">
        <f ca="1">COSS!R1830-COSS!R1212-COSS!R1220-COSS!R1100</f>
        <v>33799.037101270631</v>
      </c>
      <c r="N754" s="24">
        <f ca="1">COSS!T1830-COSS!T1212-COSS!T1220-COSS!T1100</f>
        <v>388615.47191265097</v>
      </c>
      <c r="O754" s="24">
        <f ca="1">COSS!U1830-COSS!U1212-COSS!U1220-COSS!U1100</f>
        <v>5941911.4811636182</v>
      </c>
      <c r="P754" s="24">
        <f ca="1">COSS!V1830-COSS!V1212-COSS!V1220-COSS!V1100</f>
        <v>22083983.438360583</v>
      </c>
      <c r="Q754" s="24">
        <f ca="1">COSS!W1830-COSS!W1212-COSS!W1220-COSS!W1100</f>
        <v>3986254.7894009063</v>
      </c>
      <c r="R754" s="24">
        <f ca="1">COSS!Y1830-COSS!Y1212-COSS!Y1220-COSS!Y1100</f>
        <v>3421942.1147001171</v>
      </c>
      <c r="S754" s="24">
        <f ca="1">COSS!Z1830-COSS!Z1212-COSS!Z1220-COSS!Z1100</f>
        <v>50221.342947669022</v>
      </c>
      <c r="T754" s="24">
        <f ca="1">COSS!AB1830-COSS!AB1212-COSS!AB1220-COSS!AB1100</f>
        <v>47134.94265956516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0" t="s">
        <v>594</v>
      </c>
      <c r="B755" s="18" t="str">
        <f>$B$5</f>
        <v>PRODUCTION</v>
      </c>
      <c r="D755" s="23">
        <f t="shared" ref="D755:D761" ca="1" si="540">SUM(E755:V755)</f>
        <v>0.38144836716174679</v>
      </c>
      <c r="E755" s="23">
        <f ca="1">E747/$D754</f>
        <v>0.18777776492174419</v>
      </c>
      <c r="F755" s="23">
        <f t="shared" ref="F755:V755" ca="1" si="541">F747/$D754</f>
        <v>9.3013657314172573E-3</v>
      </c>
      <c r="G755" s="23">
        <f t="shared" ca="1" si="541"/>
        <v>3.4054763839962449E-2</v>
      </c>
      <c r="H755" s="23">
        <f t="shared" ca="1" si="541"/>
        <v>1.0714293033854496E-3</v>
      </c>
      <c r="I755" s="23">
        <f ca="1">I747/$D754</f>
        <v>1.0050271863586801E-4</v>
      </c>
      <c r="J755" s="23">
        <f t="shared" ca="1" si="541"/>
        <v>2.5888568118523626E-2</v>
      </c>
      <c r="K755" s="23">
        <f t="shared" ca="1" si="541"/>
        <v>4.8247530015872887E-3</v>
      </c>
      <c r="L755" s="23">
        <f t="shared" ca="1" si="541"/>
        <v>2.1794165728988048E-3</v>
      </c>
      <c r="M755" s="23">
        <f ca="1">M747/$D754</f>
        <v>9.7988790855349237E-5</v>
      </c>
      <c r="N755" s="23">
        <f ca="1">N747/$D754</f>
        <v>9.0334272737990177E-4</v>
      </c>
      <c r="O755" s="23">
        <f t="shared" ca="1" si="541"/>
        <v>1.4788882158651996E-2</v>
      </c>
      <c r="P755" s="23">
        <f t="shared" ca="1" si="541"/>
        <v>7.8169907750343937E-2</v>
      </c>
      <c r="Q755" s="23">
        <f ca="1">Q747/$D754</f>
        <v>1.4106709134556477E-2</v>
      </c>
      <c r="R755" s="23">
        <f t="shared" ca="1" si="541"/>
        <v>7.9466767786679771E-3</v>
      </c>
      <c r="S755" s="23">
        <f t="shared" ca="1" si="541"/>
        <v>1.3305295890267974E-4</v>
      </c>
      <c r="T755" s="23">
        <f t="shared" ca="1" si="541"/>
        <v>1.0324265423351045E-4</v>
      </c>
      <c r="U755" s="23">
        <f ca="1">U747/$D754</f>
        <v>0</v>
      </c>
      <c r="V755" s="23">
        <f t="shared" ca="1" si="541"/>
        <v>0</v>
      </c>
    </row>
    <row r="756" spans="1:22">
      <c r="A756" s="18" t="str">
        <f t="shared" ref="A756:A762" si="542">A755</f>
        <v>EXP_OM_LPP</v>
      </c>
      <c r="B756" s="18" t="str">
        <f>$B$6</f>
        <v>BULKTRAN</v>
      </c>
      <c r="D756" s="23">
        <f t="shared" ca="1" si="540"/>
        <v>3.6586879162036151E-2</v>
      </c>
      <c r="E756" s="23">
        <f t="shared" ref="E756:V756" ca="1" si="543">E748/$D754</f>
        <v>1.7966472106304004E-2</v>
      </c>
      <c r="F756" s="23">
        <f t="shared" ca="1" si="543"/>
        <v>8.9716918907144997E-4</v>
      </c>
      <c r="G756" s="23">
        <f t="shared" ca="1" si="543"/>
        <v>3.2784813857148765E-3</v>
      </c>
      <c r="H756" s="23">
        <f t="shared" ca="1" si="543"/>
        <v>1.0306676941145698E-4</v>
      </c>
      <c r="I756" s="23">
        <f ca="1">I748/$D754</f>
        <v>9.8651754111448035E-6</v>
      </c>
      <c r="J756" s="23">
        <f t="shared" ca="1" si="543"/>
        <v>2.4920881068829356E-3</v>
      </c>
      <c r="K756" s="23">
        <f t="shared" ca="1" si="543"/>
        <v>4.6480416892974078E-4</v>
      </c>
      <c r="L756" s="23">
        <f t="shared" ca="1" si="543"/>
        <v>2.0970583639469658E-4</v>
      </c>
      <c r="M756" s="23">
        <f ca="1">M748/$D754</f>
        <v>9.4220452586720362E-6</v>
      </c>
      <c r="N756" s="23">
        <f ca="1">N748/$D754</f>
        <v>8.6608785778460564E-5</v>
      </c>
      <c r="O756" s="23">
        <f t="shared" ca="1" si="543"/>
        <v>1.4205313208284383E-3</v>
      </c>
      <c r="P756" s="23">
        <f t="shared" ca="1" si="543"/>
        <v>7.5099479286426319E-3</v>
      </c>
      <c r="Q756" s="23">
        <f ca="1">Q748/$D754</f>
        <v>1.3522874030055464E-3</v>
      </c>
      <c r="R756" s="23">
        <f t="shared" ca="1" si="543"/>
        <v>7.6369523075420003E-4</v>
      </c>
      <c r="S756" s="23">
        <f t="shared" ca="1" si="543"/>
        <v>1.2767768068421345E-5</v>
      </c>
      <c r="T756" s="23">
        <f t="shared" ca="1" si="543"/>
        <v>9.9659415794737446E-6</v>
      </c>
      <c r="U756" s="23">
        <f ca="1">U748/$D754</f>
        <v>0</v>
      </c>
      <c r="V756" s="23">
        <f t="shared" ca="1" si="543"/>
        <v>0</v>
      </c>
    </row>
    <row r="757" spans="1:22">
      <c r="A757" s="18" t="str">
        <f t="shared" si="542"/>
        <v>EXP_OM_LPP</v>
      </c>
      <c r="B757" s="18" t="str">
        <f>$B$7</f>
        <v>SUBTRAN</v>
      </c>
      <c r="D757" s="23">
        <f t="shared" ca="1" si="540"/>
        <v>8.0493551316946233E-3</v>
      </c>
      <c r="E757" s="23">
        <f t="shared" ref="E757:V757" ca="1" si="544">E749/$D754</f>
        <v>3.9069674222624844E-3</v>
      </c>
      <c r="F757" s="23">
        <f t="shared" ca="1" si="544"/>
        <v>1.9037960257818967E-4</v>
      </c>
      <c r="G757" s="23">
        <f t="shared" ca="1" si="544"/>
        <v>6.9102833129234002E-4</v>
      </c>
      <c r="H757" s="23">
        <f t="shared" ca="1" si="544"/>
        <v>2.1319355213241447E-5</v>
      </c>
      <c r="I757" s="23">
        <f ca="1">I749/$D754</f>
        <v>2.7218374170672049E-6</v>
      </c>
      <c r="J757" s="23">
        <f t="shared" ca="1" si="544"/>
        <v>5.2207085761449279E-4</v>
      </c>
      <c r="K757" s="23">
        <f t="shared" ca="1" si="544"/>
        <v>9.714233448914279E-5</v>
      </c>
      <c r="L757" s="23">
        <f t="shared" ca="1" si="544"/>
        <v>5.7713263071580173E-5</v>
      </c>
      <c r="M757" s="23">
        <f ca="1">M749/$D754</f>
        <v>0</v>
      </c>
      <c r="N757" s="23">
        <f ca="1">N749/$D754</f>
        <v>1.8140671655255907E-5</v>
      </c>
      <c r="O757" s="23">
        <f t="shared" ca="1" si="544"/>
        <v>2.9761068616317334E-4</v>
      </c>
      <c r="P757" s="23">
        <f t="shared" ca="1" si="544"/>
        <v>2.0739962237260818E-3</v>
      </c>
      <c r="Q757" s="23">
        <f ca="1">Q749/$D754</f>
        <v>0</v>
      </c>
      <c r="R757" s="23">
        <f t="shared" ca="1" si="544"/>
        <v>1.5681067402070054E-4</v>
      </c>
      <c r="S757" s="23">
        <f t="shared" ca="1" si="544"/>
        <v>2.6093898598875814E-6</v>
      </c>
      <c r="T757" s="23">
        <f t="shared" ca="1" si="544"/>
        <v>2.1052618190634475E-6</v>
      </c>
      <c r="U757" s="23">
        <f ca="1">U749/$D754</f>
        <v>7.1886715929809325E-6</v>
      </c>
      <c r="V757" s="23">
        <f t="shared" ca="1" si="544"/>
        <v>1.5505489189415879E-6</v>
      </c>
    </row>
    <row r="758" spans="1:22">
      <c r="A758" s="18" t="str">
        <f t="shared" si="542"/>
        <v>EXP_OM_LPP</v>
      </c>
      <c r="B758" s="18" t="str">
        <f>$B$8</f>
        <v>DISTPRI</v>
      </c>
      <c r="D758" s="23">
        <f t="shared" ca="1" si="540"/>
        <v>0.22342769170418744</v>
      </c>
      <c r="E758" s="23">
        <f t="shared" ref="E758:V758" ca="1" si="545">E750/$D754</f>
        <v>0.14926059846150086</v>
      </c>
      <c r="F758" s="23">
        <f t="shared" ca="1" si="545"/>
        <v>7.0481658912410058E-3</v>
      </c>
      <c r="G758" s="23">
        <f t="shared" ca="1" si="545"/>
        <v>2.5582632167675229E-2</v>
      </c>
      <c r="H758" s="23">
        <f t="shared" ca="1" si="545"/>
        <v>7.9039140888160543E-4</v>
      </c>
      <c r="I758" s="23">
        <f ca="1">I750/$D754</f>
        <v>0</v>
      </c>
      <c r="J758" s="23">
        <f t="shared" ca="1" si="545"/>
        <v>1.9183132521615069E-2</v>
      </c>
      <c r="K758" s="23">
        <f t="shared" ca="1" si="545"/>
        <v>3.5734589783425566E-3</v>
      </c>
      <c r="L758" s="23">
        <f t="shared" ca="1" si="545"/>
        <v>0</v>
      </c>
      <c r="M758" s="23">
        <f ca="1">M750/$D754</f>
        <v>0</v>
      </c>
      <c r="N758" s="23">
        <f ca="1">N750/$D754</f>
        <v>6.8322756707659359E-4</v>
      </c>
      <c r="O758" s="23">
        <f t="shared" ca="1" si="545"/>
        <v>1.1022932268348532E-2</v>
      </c>
      <c r="P758" s="23">
        <f t="shared" ca="1" si="545"/>
        <v>0</v>
      </c>
      <c r="Q758" s="23">
        <f ca="1">Q750/$D754</f>
        <v>0</v>
      </c>
      <c r="R758" s="23">
        <f t="shared" ca="1" si="545"/>
        <v>5.7823792212160045E-3</v>
      </c>
      <c r="S758" s="23">
        <f t="shared" ca="1" si="545"/>
        <v>9.6441047666003693E-5</v>
      </c>
      <c r="T758" s="23">
        <f t="shared" ca="1" si="545"/>
        <v>7.8237930795662094E-5</v>
      </c>
      <c r="U758" s="23">
        <f ca="1">U750/$D754</f>
        <v>2.6826483140029821E-4</v>
      </c>
      <c r="V758" s="23">
        <f t="shared" ca="1" si="545"/>
        <v>5.7829408428049632E-5</v>
      </c>
    </row>
    <row r="759" spans="1:22">
      <c r="A759" s="18" t="str">
        <f t="shared" si="542"/>
        <v>EXP_OM_LPP</v>
      </c>
      <c r="B759" s="18" t="str">
        <f>$B$9</f>
        <v>DISTSEC</v>
      </c>
      <c r="C759" s="22"/>
      <c r="D759" s="23">
        <f t="shared" ca="1" si="540"/>
        <v>9.2309210847918391E-2</v>
      </c>
      <c r="E759" s="23">
        <f t="shared" ref="E759:V759" ca="1" si="546">E751/$D754</f>
        <v>6.8988120889884749E-2</v>
      </c>
      <c r="F759" s="23">
        <f t="shared" ca="1" si="546"/>
        <v>3.3332009484140987E-3</v>
      </c>
      <c r="G759" s="23">
        <f t="shared" ca="1" si="546"/>
        <v>1.005294802017158E-2</v>
      </c>
      <c r="H759" s="23">
        <f t="shared" ca="1" si="546"/>
        <v>0</v>
      </c>
      <c r="I759" s="23">
        <f ca="1">I751/$D754</f>
        <v>0</v>
      </c>
      <c r="J759" s="23">
        <f t="shared" ca="1" si="546"/>
        <v>6.4059922827091513E-3</v>
      </c>
      <c r="K759" s="23">
        <f t="shared" ca="1" si="546"/>
        <v>0</v>
      </c>
      <c r="L759" s="23">
        <f t="shared" ca="1" si="546"/>
        <v>0</v>
      </c>
      <c r="M759" s="23">
        <f ca="1">M751/$D754</f>
        <v>0</v>
      </c>
      <c r="N759" s="23">
        <f ca="1">N751/$D754</f>
        <v>1.7300623191314737E-4</v>
      </c>
      <c r="O759" s="23">
        <f t="shared" ca="1" si="546"/>
        <v>0</v>
      </c>
      <c r="P759" s="23">
        <f t="shared" ca="1" si="546"/>
        <v>0</v>
      </c>
      <c r="Q759" s="23">
        <f ca="1">Q751/$D754</f>
        <v>0</v>
      </c>
      <c r="R759" s="23">
        <f t="shared" ca="1" si="546"/>
        <v>2.3617072725077523E-3</v>
      </c>
      <c r="S759" s="23">
        <f t="shared" ca="1" si="546"/>
        <v>0</v>
      </c>
      <c r="T759" s="23">
        <f t="shared" ca="1" si="546"/>
        <v>2.4537910970037085E-5</v>
      </c>
      <c r="U759" s="23">
        <f ca="1">U751/$D754</f>
        <v>8.3402616142226333E-4</v>
      </c>
      <c r="V759" s="23">
        <f t="shared" ca="1" si="546"/>
        <v>1.3567112992561459E-4</v>
      </c>
    </row>
    <row r="760" spans="1:22">
      <c r="A760" s="18" t="str">
        <f t="shared" si="542"/>
        <v>EXP_OM_LPP</v>
      </c>
      <c r="B760" s="18" t="str">
        <f>$B$10</f>
        <v>ENERGY</v>
      </c>
      <c r="C760" s="22"/>
      <c r="D760" s="23">
        <f t="shared" ca="1" si="540"/>
        <v>0.14758177944726064</v>
      </c>
      <c r="E760" s="23">
        <f t="shared" ref="E760:V760" ca="1" si="547">E752/$D754</f>
        <v>5.538802435983041E-2</v>
      </c>
      <c r="F760" s="23">
        <f t="shared" ca="1" si="547"/>
        <v>3.5886413355244811E-3</v>
      </c>
      <c r="G760" s="23">
        <f t="shared" ca="1" si="547"/>
        <v>1.2040555375688804E-2</v>
      </c>
      <c r="H760" s="23">
        <f t="shared" ca="1" si="547"/>
        <v>3.8214917919015656E-4</v>
      </c>
      <c r="I760" s="23">
        <f ca="1">I752/$D754</f>
        <v>3.5006564845616884E-5</v>
      </c>
      <c r="J760" s="23">
        <f t="shared" ca="1" si="547"/>
        <v>1.0980561936481174E-2</v>
      </c>
      <c r="K760" s="23">
        <f t="shared" ca="1" si="547"/>
        <v>2.0360070728105656E-3</v>
      </c>
      <c r="L760" s="23">
        <f t="shared" ca="1" si="547"/>
        <v>9.2470006746840216E-4</v>
      </c>
      <c r="M760" s="23">
        <f ca="1">M752/$D754</f>
        <v>4.2845233824737181E-5</v>
      </c>
      <c r="N760" s="23">
        <f ca="1">N752/$D754</f>
        <v>4.2064363027930136E-4</v>
      </c>
      <c r="O760" s="23">
        <f t="shared" ca="1" si="547"/>
        <v>7.3835625897669451E-3</v>
      </c>
      <c r="P760" s="23">
        <f t="shared" ca="1" si="547"/>
        <v>4.1931029149807453E-2</v>
      </c>
      <c r="Q760" s="23">
        <f ca="1">Q752/$D754</f>
        <v>7.9509275962426056E-3</v>
      </c>
      <c r="R760" s="23">
        <f t="shared" ca="1" si="547"/>
        <v>2.9742192459140792E-3</v>
      </c>
      <c r="S760" s="23">
        <f t="shared" ca="1" si="547"/>
        <v>4.8415094376205503E-5</v>
      </c>
      <c r="T760" s="23">
        <f t="shared" ca="1" si="547"/>
        <v>5.4016085751995537E-5</v>
      </c>
      <c r="U760" s="23">
        <f ca="1">U752/$D754</f>
        <v>1.169398164764259E-3</v>
      </c>
      <c r="V760" s="23">
        <f t="shared" ca="1" si="547"/>
        <v>2.3107676469347286E-4</v>
      </c>
    </row>
    <row r="761" spans="1:22">
      <c r="A761" s="18" t="str">
        <f t="shared" si="542"/>
        <v>EXP_OM_LPP</v>
      </c>
      <c r="B761" s="18" t="str">
        <f>$B$11</f>
        <v>CUSTOMER</v>
      </c>
      <c r="C761" s="22"/>
      <c r="D761" s="23">
        <f t="shared" ca="1" si="540"/>
        <v>0.11059671654515602</v>
      </c>
      <c r="E761" s="23">
        <f t="shared" ref="E761:V761" ca="1" si="548">E753/$D754</f>
        <v>7.5432394886894821E-2</v>
      </c>
      <c r="F761" s="23">
        <f t="shared" ca="1" si="548"/>
        <v>1.3289009973228211E-2</v>
      </c>
      <c r="G761" s="23">
        <f t="shared" ca="1" si="548"/>
        <v>3.7969968079361064E-3</v>
      </c>
      <c r="H761" s="23">
        <f t="shared" ca="1" si="548"/>
        <v>5.1682948339713873E-4</v>
      </c>
      <c r="I761" s="23">
        <f t="shared" ca="1" si="548"/>
        <v>8.1158499718629416E-5</v>
      </c>
      <c r="J761" s="23">
        <f t="shared" ca="1" si="548"/>
        <v>6.3237735205917895E-4</v>
      </c>
      <c r="K761" s="23">
        <f t="shared" ca="1" si="548"/>
        <v>1.5220877845451496E-4</v>
      </c>
      <c r="L761" s="23">
        <f t="shared" ca="1" si="548"/>
        <v>2.8057316226247423E-4</v>
      </c>
      <c r="M761" s="23">
        <f t="shared" ca="1" si="548"/>
        <v>4.8855202219757878E-5</v>
      </c>
      <c r="N761" s="23">
        <f t="shared" ca="1" si="548"/>
        <v>4.3772913089492425E-6</v>
      </c>
      <c r="O761" s="23">
        <f t="shared" ca="1" si="548"/>
        <v>9.0482732944986108E-5</v>
      </c>
      <c r="P761" s="23">
        <f t="shared" ca="1" si="548"/>
        <v>4.1261325077996281E-4</v>
      </c>
      <c r="Q761" s="23">
        <f t="shared" ca="1" si="548"/>
        <v>7.3237823958804211E-5</v>
      </c>
      <c r="R761" s="23">
        <f t="shared" ca="1" si="548"/>
        <v>1.7328845772960125E-4</v>
      </c>
      <c r="S761" s="23">
        <f t="shared" ca="1" si="548"/>
        <v>2.5693731632425835E-6</v>
      </c>
      <c r="T761" s="23">
        <f t="shared" ca="1" si="548"/>
        <v>5.5677582693961281E-6</v>
      </c>
      <c r="U761" s="23">
        <f t="shared" ca="1" si="548"/>
        <v>1.3717172764063664E-2</v>
      </c>
      <c r="V761" s="23">
        <f t="shared" ca="1" si="548"/>
        <v>1.8870029467666135E-3</v>
      </c>
    </row>
    <row r="762" spans="1:22">
      <c r="A762" s="18" t="str">
        <f t="shared" si="542"/>
        <v>EXP_OM_LPP</v>
      </c>
      <c r="B762" s="18" t="str">
        <f>$B$12</f>
        <v>TOTAL</v>
      </c>
      <c r="C762" s="22"/>
      <c r="D762" s="23">
        <f ca="1">SUM(E762:V762)</f>
        <v>1</v>
      </c>
      <c r="E762" s="23">
        <f ca="1">E754/$D754</f>
        <v>0.55872034304842122</v>
      </c>
      <c r="F762" s="23">
        <f t="shared" ref="F762:V762" ca="1" si="549">F754/$D754</f>
        <v>3.764793267147469E-2</v>
      </c>
      <c r="G762" s="23">
        <f t="shared" ca="1" si="549"/>
        <v>8.9497405928441395E-2</v>
      </c>
      <c r="H762" s="23">
        <f t="shared" ca="1" si="549"/>
        <v>2.885185499479049E-3</v>
      </c>
      <c r="I762" s="23">
        <f t="shared" ca="1" si="549"/>
        <v>2.2925479602832626E-4</v>
      </c>
      <c r="J762" s="23">
        <f t="shared" ca="1" si="549"/>
        <v>6.6104791175885608E-2</v>
      </c>
      <c r="K762" s="23">
        <f t="shared" ca="1" si="549"/>
        <v>1.1148374334613805E-2</v>
      </c>
      <c r="L762" s="23">
        <f t="shared" ca="1" si="549"/>
        <v>3.652108902095959E-3</v>
      </c>
      <c r="M762" s="23">
        <f t="shared" ca="1" si="549"/>
        <v>1.9911127215851645E-4</v>
      </c>
      <c r="N762" s="23">
        <f t="shared" ca="1" si="549"/>
        <v>2.2893469053916105E-3</v>
      </c>
      <c r="O762" s="23">
        <f t="shared" ca="1" si="549"/>
        <v>3.5004001756704053E-2</v>
      </c>
      <c r="P762" s="23">
        <f t="shared" ca="1" si="549"/>
        <v>0.13009749430330006</v>
      </c>
      <c r="Q762" s="23">
        <f t="shared" ca="1" si="549"/>
        <v>2.3483161957763437E-2</v>
      </c>
      <c r="R762" s="23">
        <f t="shared" ca="1" si="549"/>
        <v>2.015877688081031E-2</v>
      </c>
      <c r="S762" s="23">
        <f t="shared" ca="1" si="549"/>
        <v>2.9585563203644025E-4</v>
      </c>
      <c r="T762" s="23">
        <f t="shared" ca="1" si="549"/>
        <v>2.7767354341913855E-4</v>
      </c>
      <c r="U762" s="23">
        <f t="shared" ca="1" si="549"/>
        <v>1.5996050593243469E-2</v>
      </c>
      <c r="V762" s="23">
        <f t="shared" ca="1" si="549"/>
        <v>2.3131307987326924E-3</v>
      </c>
    </row>
    <row r="764" spans="1:22" ht="12">
      <c r="A764" s="38" t="s">
        <v>21</v>
      </c>
      <c r="B764" s="18" t="str">
        <f>$B$5</f>
        <v>PRODUCTION</v>
      </c>
      <c r="D764" s="24">
        <f ca="1">COSS!H4536</f>
        <v>12848662.999999996</v>
      </c>
      <c r="E764" s="24">
        <f ca="1">COSS!I4536</f>
        <v>6329032.8439129265</v>
      </c>
      <c r="F764" s="24">
        <f ca="1">COSS!J4536</f>
        <v>312866.70852654189</v>
      </c>
      <c r="G764" s="24">
        <f ca="1">COSS!K4536</f>
        <v>1146012.8226959712</v>
      </c>
      <c r="H764" s="24">
        <f ca="1">COSS!L4536</f>
        <v>36072.414857134907</v>
      </c>
      <c r="I764" s="24">
        <f ca="1">COSS!M4536</f>
        <v>3382.7556396204582</v>
      </c>
      <c r="J764" s="24">
        <f ca="1">COSS!O4536</f>
        <v>871148.01987803669</v>
      </c>
      <c r="K764" s="24">
        <f ca="1">COSS!P4536</f>
        <v>162320.2560845284</v>
      </c>
      <c r="L764" s="24">
        <f ca="1">COSS!Q4536</f>
        <v>73349.50132135216</v>
      </c>
      <c r="M764" s="24">
        <f ca="1">COSS!R4536</f>
        <v>3298.4450836903147</v>
      </c>
      <c r="N764" s="24">
        <f ca="1">COSS!T4536</f>
        <v>30431.431639536237</v>
      </c>
      <c r="O764" s="24">
        <f ca="1">COSS!U4536</f>
        <v>498005.19381760445</v>
      </c>
      <c r="P764" s="24">
        <f ca="1">COSS!V4536</f>
        <v>2631971.442497157</v>
      </c>
      <c r="Q764" s="24">
        <f ca="1">COSS!W4536</f>
        <v>475290.41952564771</v>
      </c>
      <c r="R764" s="24">
        <f ca="1">COSS!Y4536</f>
        <v>267528.17456641438</v>
      </c>
      <c r="S764" s="24">
        <f ca="1">COSS!Z4536</f>
        <v>4480.9946625102357</v>
      </c>
      <c r="T764" s="24">
        <f ca="1">COSS!AB4536</f>
        <v>3471.5752913242618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8.999999996</v>
      </c>
      <c r="E771" s="24">
        <f ca="1">COSS!I4543</f>
        <v>15911404.712775553</v>
      </c>
      <c r="F771" s="24">
        <f ca="1">COSS!J4543</f>
        <v>1015101.0365254867</v>
      </c>
      <c r="G771" s="24">
        <f ca="1">COSS!K4543</f>
        <v>2570635.3164455621</v>
      </c>
      <c r="H771" s="24">
        <f ca="1">COSS!L4543</f>
        <v>83397.349492813431</v>
      </c>
      <c r="I771" s="24">
        <f ca="1">COSS!M4543</f>
        <v>6577.8153888861325</v>
      </c>
      <c r="J771" s="24">
        <f ca="1">COSS!O4543</f>
        <v>1900084.6969353363</v>
      </c>
      <c r="K771" s="24">
        <f ca="1">COSS!P4543</f>
        <v>319676.02053905663</v>
      </c>
      <c r="L771" s="24">
        <f ca="1">COSS!Q4543</f>
        <v>103112.32646682812</v>
      </c>
      <c r="M771" s="24">
        <f ca="1">COSS!R4543</f>
        <v>5728.5522252849905</v>
      </c>
      <c r="N771" s="24">
        <f ca="1">COSS!T4543</f>
        <v>65671.692101430119</v>
      </c>
      <c r="O771" s="24">
        <f ca="1">COSS!U4543</f>
        <v>998337.28671515011</v>
      </c>
      <c r="P771" s="24">
        <f ca="1">COSS!V4543</f>
        <v>3617541.4306247942</v>
      </c>
      <c r="Q771" s="24">
        <f ca="1">COSS!W4543</f>
        <v>661542.36459670612</v>
      </c>
      <c r="R771" s="24">
        <f ca="1">COSS!Y4543</f>
        <v>582383.77832050784</v>
      </c>
      <c r="S771" s="24">
        <f ca="1">COSS!Z4543</f>
        <v>8538.0013073741848</v>
      </c>
      <c r="T771" s="24">
        <f ca="1">COSS!AB4543</f>
        <v>7892.6745284523095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0" t="s">
        <v>70</v>
      </c>
      <c r="B772" s="18" t="str">
        <f>$B$5</f>
        <v>PRODUCTION</v>
      </c>
      <c r="C772" s="22"/>
      <c r="D772" s="23">
        <f t="shared" ref="D772:D779" ca="1" si="550">SUM(E772:V772)</f>
        <v>0.4558772578340014</v>
      </c>
      <c r="E772" s="23">
        <f ca="1">E764/$D771</f>
        <v>0.22455738294516381</v>
      </c>
      <c r="F772" s="23">
        <f t="shared" ref="F772:V772" ca="1" si="551">F764/$D771</f>
        <v>1.1100673832804997E-2</v>
      </c>
      <c r="G772" s="23">
        <f t="shared" ca="1" si="551"/>
        <v>4.0661132061230273E-2</v>
      </c>
      <c r="H772" s="23">
        <f t="shared" ca="1" si="551"/>
        <v>1.2798680740962042E-3</v>
      </c>
      <c r="I772" s="23">
        <f ca="1">I764/$D771</f>
        <v>1.2002193262541623E-4</v>
      </c>
      <c r="J772" s="23">
        <f t="shared" ca="1" si="551"/>
        <v>3.0908785643262621E-2</v>
      </c>
      <c r="K772" s="23">
        <f t="shared" ca="1" si="551"/>
        <v>5.7592072602984223E-3</v>
      </c>
      <c r="L772" s="23">
        <f t="shared" ca="1" si="551"/>
        <v>2.6024785244869054E-3</v>
      </c>
      <c r="M772" s="23">
        <f ca="1">M764/$D771</f>
        <v>1.170305501723241E-4</v>
      </c>
      <c r="N772" s="23">
        <f ca="1">N764/$D771</f>
        <v>1.0797230503901186E-3</v>
      </c>
      <c r="O772" s="23">
        <f t="shared" ca="1" si="551"/>
        <v>1.7669483754431101E-2</v>
      </c>
      <c r="P772" s="23">
        <f t="shared" ca="1" si="551"/>
        <v>9.3383718127170542E-2</v>
      </c>
      <c r="Q772" s="23">
        <f ca="1">Q764/$D771</f>
        <v>1.6863551727376185E-2</v>
      </c>
      <c r="R772" s="23">
        <f t="shared" ca="1" si="551"/>
        <v>9.4920390249688281E-3</v>
      </c>
      <c r="S772" s="23">
        <f t="shared" ca="1" si="551"/>
        <v>1.589880253777349E-4</v>
      </c>
      <c r="T772" s="23">
        <f t="shared" ca="1" si="551"/>
        <v>1.2317330014595133E-4</v>
      </c>
      <c r="U772" s="23">
        <f ca="1">U764/$D771</f>
        <v>0</v>
      </c>
      <c r="V772" s="23">
        <f t="shared" ca="1" si="551"/>
        <v>0</v>
      </c>
    </row>
    <row r="773" spans="1:22">
      <c r="A773" s="18" t="str">
        <f t="shared" ref="A773:A779" si="552">A772</f>
        <v>LABOR_M</v>
      </c>
      <c r="B773" s="18" t="str">
        <f>$B$6</f>
        <v>BULKTRAN</v>
      </c>
      <c r="C773" s="22"/>
      <c r="D773" s="23">
        <f t="shared" ca="1" si="550"/>
        <v>1.6656925998170845E-3</v>
      </c>
      <c r="E773" s="23">
        <f t="shared" ref="E773:V773" ca="1" si="553">E765/$D771</f>
        <v>8.2049184199982817E-4</v>
      </c>
      <c r="F773" s="23">
        <f t="shared" ca="1" si="553"/>
        <v>4.0559843551176457E-5</v>
      </c>
      <c r="G773" s="23">
        <f t="shared" ca="1" si="553"/>
        <v>1.4856838241147487E-4</v>
      </c>
      <c r="H773" s="23">
        <f t="shared" ca="1" si="553"/>
        <v>4.6764052014642667E-6</v>
      </c>
      <c r="I773" s="23">
        <f ca="1">I765/$D771</f>
        <v>4.385383160804597E-7</v>
      </c>
      <c r="J773" s="23">
        <f t="shared" ca="1" si="553"/>
        <v>1.1293508204364549E-4</v>
      </c>
      <c r="K773" s="23">
        <f t="shared" ca="1" si="553"/>
        <v>2.1043096029556779E-5</v>
      </c>
      <c r="L773" s="23">
        <f t="shared" ca="1" si="553"/>
        <v>9.5089832732985331E-6</v>
      </c>
      <c r="M773" s="23">
        <f ca="1">M765/$D771</f>
        <v>4.2760834857338868E-7</v>
      </c>
      <c r="N773" s="23">
        <f ca="1">N765/$D771</f>
        <v>3.9451116807884993E-6</v>
      </c>
      <c r="O773" s="23">
        <f t="shared" ca="1" si="553"/>
        <v>6.4561080480705007E-5</v>
      </c>
      <c r="P773" s="23">
        <f t="shared" ca="1" si="553"/>
        <v>3.412071244064392E-4</v>
      </c>
      <c r="Q773" s="23">
        <f ca="1">Q765/$D771</f>
        <v>6.1616351410868897E-5</v>
      </c>
      <c r="R773" s="23">
        <f t="shared" ca="1" si="553"/>
        <v>3.4682184490156656E-5</v>
      </c>
      <c r="S773" s="23">
        <f t="shared" ca="1" si="553"/>
        <v>5.8091333309645948E-7</v>
      </c>
      <c r="T773" s="23">
        <f t="shared" ca="1" si="553"/>
        <v>4.5005283993102332E-7</v>
      </c>
      <c r="U773" s="23">
        <f ca="1">U765/$D771</f>
        <v>0</v>
      </c>
      <c r="V773" s="23">
        <f t="shared" ca="1" si="553"/>
        <v>0</v>
      </c>
    </row>
    <row r="774" spans="1:22">
      <c r="A774" s="18" t="str">
        <f t="shared" si="552"/>
        <v>LABOR_M</v>
      </c>
      <c r="B774" s="18" t="str">
        <f>$B$7</f>
        <v>SUBTRAN</v>
      </c>
      <c r="C774" s="22"/>
      <c r="D774" s="23">
        <f t="shared" ca="1" si="550"/>
        <v>3.6638328137979806E-4</v>
      </c>
      <c r="E774" s="23">
        <f ca="1">E766/$D771</f>
        <v>1.7838008745047694E-4</v>
      </c>
      <c r="F774" s="23">
        <f t="shared" ref="F774:V774" ca="1" si="554">F766/$D771</f>
        <v>8.6088563692186373E-6</v>
      </c>
      <c r="G774" s="23">
        <f t="shared" ca="1" si="554"/>
        <v>3.1318598537886226E-5</v>
      </c>
      <c r="H774" s="23">
        <f t="shared" ca="1" si="554"/>
        <v>9.6740204185463373E-7</v>
      </c>
      <c r="I774" s="23">
        <f ca="1">I766/$D771</f>
        <v>1.2048480804253342E-7</v>
      </c>
      <c r="J774" s="23">
        <f t="shared" ca="1" si="554"/>
        <v>2.3661690699276056E-5</v>
      </c>
      <c r="K774" s="23">
        <f t="shared" ca="1" si="554"/>
        <v>4.3986807030429648E-6</v>
      </c>
      <c r="L774" s="23">
        <f t="shared" ca="1" si="554"/>
        <v>2.6172674302879117E-6</v>
      </c>
      <c r="M774" s="23">
        <f ca="1">M766/$D771</f>
        <v>0</v>
      </c>
      <c r="N774" s="23">
        <f ca="1">N766/$D771</f>
        <v>8.2622561084102988E-7</v>
      </c>
      <c r="O774" s="23">
        <f t="shared" ca="1" si="554"/>
        <v>1.3525784978568632E-5</v>
      </c>
      <c r="P774" s="23">
        <f t="shared" ca="1" si="554"/>
        <v>9.4229857714277432E-5</v>
      </c>
      <c r="Q774" s="23">
        <f ca="1">Q766/$D771</f>
        <v>0</v>
      </c>
      <c r="R774" s="23">
        <f t="shared" ca="1" si="554"/>
        <v>7.121475670862019E-6</v>
      </c>
      <c r="S774" s="23">
        <f t="shared" ca="1" si="554"/>
        <v>1.1871519290983621E-7</v>
      </c>
      <c r="T774" s="23">
        <f t="shared" ca="1" si="554"/>
        <v>9.5097608138666536E-8</v>
      </c>
      <c r="U774" s="23">
        <f ca="1">U766/$D771</f>
        <v>3.2335219751161983E-7</v>
      </c>
      <c r="V774" s="23">
        <f t="shared" ca="1" si="554"/>
        <v>6.9704366602859836E-8</v>
      </c>
    </row>
    <row r="775" spans="1:22">
      <c r="A775" s="18" t="str">
        <f t="shared" si="552"/>
        <v>LABOR_M</v>
      </c>
      <c r="B775" s="18" t="str">
        <f>$B$8</f>
        <v>DISTPRI</v>
      </c>
      <c r="C775" s="22"/>
      <c r="D775" s="23">
        <f t="shared" ca="1" si="550"/>
        <v>0.23474121084272689</v>
      </c>
      <c r="E775" s="23">
        <f t="shared" ref="E775:V775" ca="1" si="555">E767/$D771</f>
        <v>0.15688756304263268</v>
      </c>
      <c r="F775" s="23">
        <f t="shared" ca="1" si="555"/>
        <v>7.39527016105118E-3</v>
      </c>
      <c r="G775" s="23">
        <f t="shared" ca="1" si="555"/>
        <v>2.6852679827364986E-2</v>
      </c>
      <c r="H775" s="23">
        <f t="shared" ca="1" si="555"/>
        <v>8.2988753280070272E-4</v>
      </c>
      <c r="I775" s="23">
        <f ca="1">I767/$D771</f>
        <v>0</v>
      </c>
      <c r="J775" s="23">
        <f t="shared" ca="1" si="555"/>
        <v>2.0134816423401387E-2</v>
      </c>
      <c r="K775" s="23">
        <f t="shared" ca="1" si="555"/>
        <v>3.7501109138111943E-3</v>
      </c>
      <c r="L775" s="23">
        <f t="shared" ca="1" si="555"/>
        <v>0</v>
      </c>
      <c r="M775" s="23">
        <f ca="1">M767/$D771</f>
        <v>0</v>
      </c>
      <c r="N775" s="23">
        <f ca="1">N767/$D771</f>
        <v>7.1779379735011442E-4</v>
      </c>
      <c r="O775" s="23">
        <f t="shared" ca="1" si="555"/>
        <v>1.1576389694361077E-2</v>
      </c>
      <c r="P775" s="23">
        <f t="shared" ca="1" si="555"/>
        <v>0</v>
      </c>
      <c r="Q775" s="23">
        <f ca="1">Q767/$D771</f>
        <v>0</v>
      </c>
      <c r="R775" s="23">
        <f t="shared" ca="1" si="555"/>
        <v>6.0715724595278384E-3</v>
      </c>
      <c r="S775" s="23">
        <f t="shared" ca="1" si="555"/>
        <v>1.012975958724908E-4</v>
      </c>
      <c r="T775" s="23">
        <f t="shared" ca="1" si="555"/>
        <v>8.2068025860148293E-5</v>
      </c>
      <c r="U775" s="23">
        <f ca="1">U767/$D771</f>
        <v>2.811536549210239E-4</v>
      </c>
      <c r="V775" s="23">
        <f t="shared" ca="1" si="555"/>
        <v>6.0607713772054222E-5</v>
      </c>
    </row>
    <row r="776" spans="1:22">
      <c r="A776" s="18" t="str">
        <f t="shared" si="552"/>
        <v>LABOR_M</v>
      </c>
      <c r="B776" s="18" t="str">
        <f>$B$9</f>
        <v>DISTSEC</v>
      </c>
      <c r="C776" s="22"/>
      <c r="D776" s="23">
        <f t="shared" ca="1" si="550"/>
        <v>9.6880584938272798E-2</v>
      </c>
      <c r="E776" s="23">
        <f t="shared" ref="E776:V776" ca="1" si="556">E768/$D771</f>
        <v>7.2437753990571549E-2</v>
      </c>
      <c r="F776" s="23">
        <f t="shared" ca="1" si="556"/>
        <v>3.492247206476385E-3</v>
      </c>
      <c r="G776" s="23">
        <f t="shared" ca="1" si="556"/>
        <v>1.0537565172058226E-2</v>
      </c>
      <c r="H776" s="23">
        <f t="shared" ca="1" si="556"/>
        <v>0</v>
      </c>
      <c r="I776" s="23">
        <f ca="1">I768/$D771</f>
        <v>0</v>
      </c>
      <c r="J776" s="23">
        <f t="shared" ca="1" si="556"/>
        <v>6.7145775423474814E-3</v>
      </c>
      <c r="K776" s="23">
        <f t="shared" ca="1" si="556"/>
        <v>0</v>
      </c>
      <c r="L776" s="23">
        <f t="shared" ca="1" si="556"/>
        <v>0</v>
      </c>
      <c r="M776" s="23">
        <f ca="1">M768/$D771</f>
        <v>0</v>
      </c>
      <c r="N776" s="23">
        <f ca="1">N768/$D771</f>
        <v>1.8154809045839115E-4</v>
      </c>
      <c r="O776" s="23">
        <f t="shared" ca="1" si="556"/>
        <v>0</v>
      </c>
      <c r="P776" s="23">
        <f t="shared" ca="1" si="556"/>
        <v>0</v>
      </c>
      <c r="Q776" s="23">
        <f ca="1">Q768/$D771</f>
        <v>0</v>
      </c>
      <c r="R776" s="23">
        <f t="shared" ca="1" si="556"/>
        <v>2.476632262685196E-3</v>
      </c>
      <c r="S776" s="23">
        <f t="shared" ca="1" si="556"/>
        <v>0</v>
      </c>
      <c r="T776" s="23">
        <f t="shared" ca="1" si="556"/>
        <v>2.5700092660171516E-5</v>
      </c>
      <c r="U776" s="23">
        <f ca="1">U768/$D771</f>
        <v>8.7261699232305467E-4</v>
      </c>
      <c r="V776" s="23">
        <f t="shared" ca="1" si="556"/>
        <v>1.4194358869233195E-4</v>
      </c>
    </row>
    <row r="777" spans="1:22">
      <c r="A777" s="18" t="str">
        <f t="shared" si="552"/>
        <v>LABOR_M</v>
      </c>
      <c r="B777" s="18" t="str">
        <f>$B$10</f>
        <v>ENERGY</v>
      </c>
      <c r="C777" s="22"/>
      <c r="D777" s="23">
        <f t="shared" ca="1" si="550"/>
        <v>0.12001176250233328</v>
      </c>
      <c r="E777" s="23">
        <f t="shared" ref="E777:V777" ca="1" si="557">E769/$D771</f>
        <v>4.5031664258587706E-2</v>
      </c>
      <c r="F777" s="23">
        <f t="shared" ca="1" si="557"/>
        <v>2.918342829327283E-3</v>
      </c>
      <c r="G777" s="23">
        <f t="shared" ca="1" si="557"/>
        <v>9.7913565516439503E-3</v>
      </c>
      <c r="H777" s="23">
        <f t="shared" ca="1" si="557"/>
        <v>3.1119153987599991E-4</v>
      </c>
      <c r="I777" s="23">
        <f ca="1">I769/$D771</f>
        <v>2.8688222082125832E-5</v>
      </c>
      <c r="J777" s="23">
        <f t="shared" ca="1" si="557"/>
        <v>8.9269163894659265E-3</v>
      </c>
      <c r="K777" s="23">
        <f t="shared" ca="1" si="557"/>
        <v>1.654878529865003E-3</v>
      </c>
      <c r="L777" s="23">
        <f t="shared" ca="1" si="557"/>
        <v>7.5193444582081386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7"/>
        <v>6.0066994626278196E-3</v>
      </c>
      <c r="P777" s="23">
        <f t="shared" ca="1" si="557"/>
        <v>3.410354569413801E-2</v>
      </c>
      <c r="Q777" s="23">
        <f ca="1">Q769/$D771</f>
        <v>6.4702408001626049E-3</v>
      </c>
      <c r="R777" s="23">
        <f t="shared" ca="1" si="557"/>
        <v>2.4185707381389741E-3</v>
      </c>
      <c r="S777" s="23">
        <f t="shared" ca="1" si="557"/>
        <v>3.9370476041527104E-5</v>
      </c>
      <c r="T777" s="23">
        <f t="shared" ca="1" si="557"/>
        <v>4.3914599048060966E-5</v>
      </c>
      <c r="U777" s="23">
        <f ca="1">U769/$D771</f>
        <v>9.4959439919777044E-4</v>
      </c>
      <c r="V777" s="23">
        <f t="shared" ca="1" si="557"/>
        <v>1.8791697926957978E-4</v>
      </c>
    </row>
    <row r="778" spans="1:22">
      <c r="A778" s="18" t="str">
        <f t="shared" si="552"/>
        <v>LABOR_M</v>
      </c>
      <c r="B778" s="18" t="str">
        <f>$B$11</f>
        <v>CUSTOMER</v>
      </c>
      <c r="C778" s="22"/>
      <c r="D778" s="23">
        <f t="shared" ca="1" si="550"/>
        <v>9.0457108001468819E-2</v>
      </c>
      <c r="E778" s="23">
        <f t="shared" ref="E778:V778" ca="1" si="558">E770/$D771</f>
        <v>6.4631693430325307E-2</v>
      </c>
      <c r="F778" s="23">
        <f t="shared" ca="1" si="558"/>
        <v>1.1060610948791709E-2</v>
      </c>
      <c r="G778" s="23">
        <f t="shared" ca="1" si="558"/>
        <v>3.1848598233882698E-3</v>
      </c>
      <c r="H778" s="23">
        <f t="shared" ca="1" si="558"/>
        <v>5.3239045886756199E-4</v>
      </c>
      <c r="I778" s="23">
        <f ca="1">I770/$D771</f>
        <v>8.4115139433384737E-5</v>
      </c>
      <c r="J778" s="23">
        <f t="shared" ca="1" si="558"/>
        <v>5.9430228532607917E-4</v>
      </c>
      <c r="K778" s="23">
        <f t="shared" ca="1" si="558"/>
        <v>1.5263329018684851E-4</v>
      </c>
      <c r="L778" s="23">
        <f t="shared" ca="1" si="558"/>
        <v>2.9193984708955015E-4</v>
      </c>
      <c r="M778" s="23">
        <f ca="1">M770/$D771</f>
        <v>5.0953624681265372E-5</v>
      </c>
      <c r="N778" s="23">
        <f ca="1">N770/$D771</f>
        <v>4.1332249549055241E-6</v>
      </c>
      <c r="O778" s="23">
        <f t="shared" ca="1" si="558"/>
        <v>9.086732373345955E-5</v>
      </c>
      <c r="P778" s="23">
        <f t="shared" ca="1" si="558"/>
        <v>4.2955401826867847E-4</v>
      </c>
      <c r="Q778" s="23">
        <f ca="1">Q770/$D771</f>
        <v>7.6458903197611922E-5</v>
      </c>
      <c r="R778" s="23">
        <f t="shared" ca="1" si="558"/>
        <v>1.626617512481144E-4</v>
      </c>
      <c r="S778" s="23">
        <f t="shared" ca="1" si="558"/>
        <v>2.5770091593247138E-6</v>
      </c>
      <c r="T778" s="23">
        <f t="shared" ca="1" si="558"/>
        <v>4.6350364611540013E-6</v>
      </c>
      <c r="U778" s="23">
        <f ca="1">U770/$D771</f>
        <v>7.1334700989956314E-3</v>
      </c>
      <c r="V778" s="23">
        <f t="shared" ca="1" si="558"/>
        <v>1.9692517873599264E-3</v>
      </c>
    </row>
    <row r="779" spans="1:22">
      <c r="A779" s="18" t="str">
        <f t="shared" si="552"/>
        <v>LABOR_M</v>
      </c>
      <c r="B779" s="18" t="str">
        <f>$B$12</f>
        <v>TOTAL</v>
      </c>
      <c r="C779" s="22"/>
      <c r="D779" s="23">
        <f t="shared" ca="1" si="550"/>
        <v>1</v>
      </c>
      <c r="E779" s="23">
        <f ca="1">SUM(E772:E778)</f>
        <v>0.5645449295967313</v>
      </c>
      <c r="F779" s="23">
        <f t="shared" ref="F779:V779" ca="1" si="559">SUM(F772:F778)</f>
        <v>3.601631367837195E-2</v>
      </c>
      <c r="G779" s="23">
        <f t="shared" ca="1" si="559"/>
        <v>9.1207480416635081E-2</v>
      </c>
      <c r="H779" s="23">
        <f t="shared" ca="1" si="559"/>
        <v>2.9589814128837882E-3</v>
      </c>
      <c r="I779" s="23">
        <f t="shared" ca="1" si="559"/>
        <v>2.3338431726504979E-4</v>
      </c>
      <c r="J779" s="23">
        <f t="shared" ca="1" si="559"/>
        <v>6.7415995056546413E-2</v>
      </c>
      <c r="K779" s="23">
        <f t="shared" ca="1" si="559"/>
        <v>1.1342271770894067E-2</v>
      </c>
      <c r="L779" s="23">
        <f t="shared" ca="1" si="559"/>
        <v>3.6584790681008558E-3</v>
      </c>
      <c r="M779" s="23">
        <f t="shared" ca="1" si="559"/>
        <v>2.0325201772525194E-4</v>
      </c>
      <c r="N779" s="23">
        <f t="shared" ca="1" si="559"/>
        <v>2.3300658529621966E-3</v>
      </c>
      <c r="O779" s="23">
        <f t="shared" ca="1" si="559"/>
        <v>3.5421527100612735E-2</v>
      </c>
      <c r="P779" s="23">
        <f t="shared" ca="1" si="559"/>
        <v>0.12835225482169796</v>
      </c>
      <c r="Q779" s="23">
        <f t="shared" ca="1" si="559"/>
        <v>2.3471867782147271E-2</v>
      </c>
      <c r="R779" s="23">
        <f t="shared" ca="1" si="559"/>
        <v>2.0663279896729971E-2</v>
      </c>
      <c r="S779" s="23">
        <f t="shared" ca="1" si="559"/>
        <v>3.0293273497708381E-4</v>
      </c>
      <c r="T779" s="23">
        <f t="shared" ca="1" si="559"/>
        <v>2.8003620462355578E-4</v>
      </c>
      <c r="U779" s="23">
        <f t="shared" ca="1" si="559"/>
        <v>9.237158497634991E-3</v>
      </c>
      <c r="V779" s="23">
        <f t="shared" ca="1" si="559"/>
        <v>2.359789773460495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 ht="12">
      <c r="A781" s="38" t="s">
        <v>332</v>
      </c>
      <c r="B781" s="18" t="str">
        <f>$B$5</f>
        <v>PRODUCTION</v>
      </c>
      <c r="C781" s="22"/>
      <c r="D781" s="24">
        <f>+COSS!H4488+COSS!H4496</f>
        <v>12848662.999999996</v>
      </c>
      <c r="E781" s="24">
        <f>+COSS!I4488+COSS!I4496</f>
        <v>6329032.8439129265</v>
      </c>
      <c r="F781" s="24">
        <f>+COSS!J4488+COSS!J4496</f>
        <v>312866.70852654189</v>
      </c>
      <c r="G781" s="24">
        <f>+COSS!K4488+COSS!K4496</f>
        <v>1146012.8226959712</v>
      </c>
      <c r="H781" s="24">
        <f>+COSS!L4488+COSS!L4496</f>
        <v>36072.414857134907</v>
      </c>
      <c r="I781" s="24">
        <f>+COSS!M4488+COSS!M4496</f>
        <v>3382.7556396204582</v>
      </c>
      <c r="J781" s="24">
        <f>+COSS!O4488+COSS!O4496</f>
        <v>871148.01987803669</v>
      </c>
      <c r="K781" s="24">
        <f>+COSS!P4488+COSS!P4496</f>
        <v>162320.2560845284</v>
      </c>
      <c r="L781" s="24">
        <f>+COSS!Q4488+COSS!Q4496</f>
        <v>73349.50132135216</v>
      </c>
      <c r="M781" s="24">
        <f>+COSS!R4488+COSS!R4496</f>
        <v>3298.4450836903147</v>
      </c>
      <c r="N781" s="24">
        <f>+COSS!T4488+COSS!T4496</f>
        <v>30431.431639536237</v>
      </c>
      <c r="O781" s="24">
        <f>+COSS!U4488+COSS!U4496</f>
        <v>498005.19381760445</v>
      </c>
      <c r="P781" s="24">
        <f>+COSS!V4488+COSS!V4496</f>
        <v>2631971.442497157</v>
      </c>
      <c r="Q781" s="24">
        <f>+COSS!W4488+COSS!W4496</f>
        <v>475290.41952564771</v>
      </c>
      <c r="R781" s="24">
        <f>+COSS!Y4488+COSS!Y4496</f>
        <v>267528.17456641438</v>
      </c>
      <c r="S781" s="24">
        <f>+COSS!Z4488+COSS!Z4496</f>
        <v>4480.9946625102357</v>
      </c>
      <c r="T781" s="24">
        <f>+COSS!AB4488+COSS!AB4496</f>
        <v>3471.5752913242618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4</v>
      </c>
      <c r="E788" s="24">
        <f>+COSS!I4495+COSS!I4503</f>
        <v>7598226.8395441417</v>
      </c>
      <c r="F788" s="24">
        <f>+COSS!J4495+COSS!J4503</f>
        <v>395118.68071451725</v>
      </c>
      <c r="G788" s="24">
        <f>+COSS!K4495+COSS!K4503</f>
        <v>1421977.1058072925</v>
      </c>
      <c r="H788" s="24">
        <f>+COSS!L4495+COSS!L4503</f>
        <v>44843.186277747685</v>
      </c>
      <c r="I788" s="24">
        <f>+COSS!M4495+COSS!M4503</f>
        <v>4191.3182324414702</v>
      </c>
      <c r="J788" s="24">
        <f>+COSS!O4495+COSS!O4503</f>
        <v>1122748.5073916949</v>
      </c>
      <c r="K788" s="24">
        <f>+COSS!P4495+COSS!P4503</f>
        <v>208962.14525705946</v>
      </c>
      <c r="L788" s="24">
        <f>+COSS!Q4495+COSS!Q4503</f>
        <v>94542.381918965519</v>
      </c>
      <c r="M788" s="24">
        <f>+COSS!R4495+COSS!R4503</f>
        <v>4280.3989419613936</v>
      </c>
      <c r="N788" s="24">
        <f>+COSS!T4495+COSS!T4503</f>
        <v>40073.239103029278</v>
      </c>
      <c r="O788" s="24">
        <f>+COSS!U4495+COSS!U4503</f>
        <v>667300.88868134946</v>
      </c>
      <c r="P788" s="24">
        <f>+COSS!V4495+COSS!V4503</f>
        <v>3593162.10993913</v>
      </c>
      <c r="Q788" s="24">
        <f>+COSS!W4495+COSS!W4503</f>
        <v>657650.78548277379</v>
      </c>
      <c r="R788" s="24">
        <f>+COSS!Y4495+COSS!Y4503</f>
        <v>335694.3307455068</v>
      </c>
      <c r="S788" s="24">
        <f>+COSS!Z4495+COSS!Z4503</f>
        <v>5590.6310177226596</v>
      </c>
      <c r="T788" s="24">
        <f>+COSS!AB4495+COSS!AB4503</f>
        <v>4709.2853859877559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0" t="s">
        <v>333</v>
      </c>
      <c r="B789" s="18" t="str">
        <f>$B$5</f>
        <v>PRODUCTION</v>
      </c>
      <c r="C789" s="22"/>
      <c r="D789" s="23">
        <f t="shared" ref="D789:D796" si="560">SUM(E789:V789)</f>
        <v>0.79160609377090885</v>
      </c>
      <c r="E789" s="23">
        <f t="shared" ref="E789:E796" si="561">+E781/$D$788</f>
        <v>0.38993169693357976</v>
      </c>
      <c r="F789" s="23">
        <f t="shared" ref="F789:V796" si="562">+F781/$D$788</f>
        <v>1.9275717092716763E-2</v>
      </c>
      <c r="G789" s="23">
        <f t="shared" si="562"/>
        <v>7.0605847004138203E-2</v>
      </c>
      <c r="H789" s="23">
        <f t="shared" si="562"/>
        <v>2.2224213848507251E-3</v>
      </c>
      <c r="I789" s="23">
        <f t="shared" si="562"/>
        <v>2.0841156609535672E-4</v>
      </c>
      <c r="J789" s="23">
        <f t="shared" si="562"/>
        <v>5.367142722257677E-2</v>
      </c>
      <c r="K789" s="23">
        <f t="shared" si="562"/>
        <v>1.000055055214439E-2</v>
      </c>
      <c r="L789" s="23">
        <f t="shared" si="562"/>
        <v>4.5190625842579674E-3</v>
      </c>
      <c r="M789" s="23">
        <f t="shared" si="562"/>
        <v>2.0321719296536531E-4</v>
      </c>
      <c r="N789" s="23">
        <f t="shared" si="562"/>
        <v>1.8748804235919126E-3</v>
      </c>
      <c r="O789" s="23">
        <f t="shared" si="562"/>
        <v>3.0682098686499786E-2</v>
      </c>
      <c r="P789" s="23">
        <f t="shared" si="562"/>
        <v>0.16215575367738724</v>
      </c>
      <c r="Q789" s="23">
        <f t="shared" si="562"/>
        <v>2.928264150187725E-2</v>
      </c>
      <c r="R789" s="23">
        <f t="shared" si="562"/>
        <v>1.6482410134204716E-2</v>
      </c>
      <c r="S789" s="23">
        <f t="shared" si="562"/>
        <v>2.7607406941858629E-4</v>
      </c>
      <c r="T789" s="23">
        <f t="shared" si="562"/>
        <v>2.1388374460415101E-4</v>
      </c>
      <c r="U789" s="23">
        <f t="shared" si="562"/>
        <v>0</v>
      </c>
      <c r="V789" s="23">
        <f t="shared" si="562"/>
        <v>0</v>
      </c>
    </row>
    <row r="790" spans="1:22">
      <c r="A790" s="18" t="str">
        <f t="shared" ref="A790:A796" si="563">A789</f>
        <v>LABOR_PROD</v>
      </c>
      <c r="B790" s="18" t="str">
        <f>$B$6</f>
        <v>BULKTRAN</v>
      </c>
      <c r="C790" s="22"/>
      <c r="D790" s="23">
        <f t="shared" si="560"/>
        <v>0</v>
      </c>
      <c r="E790" s="23">
        <f t="shared" si="561"/>
        <v>0</v>
      </c>
      <c r="F790" s="23">
        <f t="shared" ref="F790:T790" si="564">+F782/$D$788</f>
        <v>0</v>
      </c>
      <c r="G790" s="23">
        <f t="shared" si="564"/>
        <v>0</v>
      </c>
      <c r="H790" s="23">
        <f t="shared" si="564"/>
        <v>0</v>
      </c>
      <c r="I790" s="23">
        <f t="shared" si="564"/>
        <v>0</v>
      </c>
      <c r="J790" s="23">
        <f t="shared" si="564"/>
        <v>0</v>
      </c>
      <c r="K790" s="23">
        <f t="shared" si="564"/>
        <v>0</v>
      </c>
      <c r="L790" s="23">
        <f t="shared" si="564"/>
        <v>0</v>
      </c>
      <c r="M790" s="23">
        <f t="shared" si="564"/>
        <v>0</v>
      </c>
      <c r="N790" s="23">
        <f t="shared" si="564"/>
        <v>0</v>
      </c>
      <c r="O790" s="23">
        <f t="shared" si="564"/>
        <v>0</v>
      </c>
      <c r="P790" s="23">
        <f t="shared" si="564"/>
        <v>0</v>
      </c>
      <c r="Q790" s="23">
        <f t="shared" si="564"/>
        <v>0</v>
      </c>
      <c r="R790" s="23">
        <f t="shared" si="564"/>
        <v>0</v>
      </c>
      <c r="S790" s="23">
        <f t="shared" si="564"/>
        <v>0</v>
      </c>
      <c r="T790" s="23">
        <f t="shared" si="564"/>
        <v>0</v>
      </c>
      <c r="U790" s="23">
        <f t="shared" si="562"/>
        <v>0</v>
      </c>
      <c r="V790" s="23">
        <f t="shared" si="562"/>
        <v>0</v>
      </c>
    </row>
    <row r="791" spans="1:22">
      <c r="A791" s="18" t="str">
        <f t="shared" si="563"/>
        <v>LABOR_PROD</v>
      </c>
      <c r="B791" s="18" t="str">
        <f>$B$7</f>
        <v>SUBTRAN</v>
      </c>
      <c r="C791" s="22"/>
      <c r="D791" s="23">
        <f t="shared" si="560"/>
        <v>0</v>
      </c>
      <c r="E791" s="23">
        <f t="shared" si="561"/>
        <v>0</v>
      </c>
      <c r="F791" s="23">
        <f t="shared" si="562"/>
        <v>0</v>
      </c>
      <c r="G791" s="23">
        <f t="shared" si="562"/>
        <v>0</v>
      </c>
      <c r="H791" s="23">
        <f t="shared" si="562"/>
        <v>0</v>
      </c>
      <c r="I791" s="23">
        <f t="shared" si="562"/>
        <v>0</v>
      </c>
      <c r="J791" s="23">
        <f t="shared" si="562"/>
        <v>0</v>
      </c>
      <c r="K791" s="23">
        <f t="shared" si="562"/>
        <v>0</v>
      </c>
      <c r="L791" s="23">
        <f t="shared" si="562"/>
        <v>0</v>
      </c>
      <c r="M791" s="23">
        <f t="shared" si="562"/>
        <v>0</v>
      </c>
      <c r="N791" s="23">
        <f t="shared" si="562"/>
        <v>0</v>
      </c>
      <c r="O791" s="23">
        <f t="shared" si="562"/>
        <v>0</v>
      </c>
      <c r="P791" s="23">
        <f t="shared" si="562"/>
        <v>0</v>
      </c>
      <c r="Q791" s="23">
        <f t="shared" si="562"/>
        <v>0</v>
      </c>
      <c r="R791" s="23">
        <f t="shared" si="562"/>
        <v>0</v>
      </c>
      <c r="S791" s="23">
        <f t="shared" si="562"/>
        <v>0</v>
      </c>
      <c r="T791" s="23">
        <f t="shared" si="562"/>
        <v>0</v>
      </c>
      <c r="U791" s="23">
        <f t="shared" si="562"/>
        <v>0</v>
      </c>
      <c r="V791" s="23">
        <f t="shared" si="562"/>
        <v>0</v>
      </c>
    </row>
    <row r="792" spans="1:22">
      <c r="A792" s="18" t="str">
        <f t="shared" si="563"/>
        <v>LABOR_PROD</v>
      </c>
      <c r="B792" s="18" t="str">
        <f>$B$8</f>
        <v>DISTPRI</v>
      </c>
      <c r="C792" s="22"/>
      <c r="D792" s="23">
        <f t="shared" si="560"/>
        <v>0</v>
      </c>
      <c r="E792" s="23">
        <f t="shared" si="561"/>
        <v>0</v>
      </c>
      <c r="F792" s="23">
        <f t="shared" si="562"/>
        <v>0</v>
      </c>
      <c r="G792" s="23">
        <f t="shared" si="562"/>
        <v>0</v>
      </c>
      <c r="H792" s="23">
        <f t="shared" si="562"/>
        <v>0</v>
      </c>
      <c r="I792" s="23">
        <f t="shared" si="562"/>
        <v>0</v>
      </c>
      <c r="J792" s="23">
        <f t="shared" si="562"/>
        <v>0</v>
      </c>
      <c r="K792" s="23">
        <f t="shared" si="562"/>
        <v>0</v>
      </c>
      <c r="L792" s="23">
        <f t="shared" si="562"/>
        <v>0</v>
      </c>
      <c r="M792" s="23">
        <f t="shared" si="562"/>
        <v>0</v>
      </c>
      <c r="N792" s="23">
        <f t="shared" si="562"/>
        <v>0</v>
      </c>
      <c r="O792" s="23">
        <f t="shared" si="562"/>
        <v>0</v>
      </c>
      <c r="P792" s="23">
        <f t="shared" si="562"/>
        <v>0</v>
      </c>
      <c r="Q792" s="23">
        <f t="shared" si="562"/>
        <v>0</v>
      </c>
      <c r="R792" s="23">
        <f t="shared" si="562"/>
        <v>0</v>
      </c>
      <c r="S792" s="23">
        <f t="shared" si="562"/>
        <v>0</v>
      </c>
      <c r="T792" s="23">
        <f t="shared" si="562"/>
        <v>0</v>
      </c>
      <c r="U792" s="23">
        <f t="shared" si="562"/>
        <v>0</v>
      </c>
      <c r="V792" s="23">
        <f t="shared" si="562"/>
        <v>0</v>
      </c>
    </row>
    <row r="793" spans="1:22">
      <c r="A793" s="18" t="str">
        <f t="shared" si="563"/>
        <v>LABOR_PROD</v>
      </c>
      <c r="B793" s="18" t="str">
        <f>$B$9</f>
        <v>DISTSEC</v>
      </c>
      <c r="C793" s="22"/>
      <c r="D793" s="23">
        <f t="shared" si="560"/>
        <v>0</v>
      </c>
      <c r="E793" s="23">
        <f t="shared" si="561"/>
        <v>0</v>
      </c>
      <c r="F793" s="23">
        <f t="shared" si="562"/>
        <v>0</v>
      </c>
      <c r="G793" s="23">
        <f t="shared" si="562"/>
        <v>0</v>
      </c>
      <c r="H793" s="23">
        <f t="shared" si="562"/>
        <v>0</v>
      </c>
      <c r="I793" s="23">
        <f t="shared" si="562"/>
        <v>0</v>
      </c>
      <c r="J793" s="23">
        <f t="shared" si="562"/>
        <v>0</v>
      </c>
      <c r="K793" s="23">
        <f t="shared" si="562"/>
        <v>0</v>
      </c>
      <c r="L793" s="23">
        <f t="shared" si="562"/>
        <v>0</v>
      </c>
      <c r="M793" s="23">
        <f t="shared" si="562"/>
        <v>0</v>
      </c>
      <c r="N793" s="23">
        <f t="shared" si="562"/>
        <v>0</v>
      </c>
      <c r="O793" s="23">
        <f t="shared" si="562"/>
        <v>0</v>
      </c>
      <c r="P793" s="23">
        <f t="shared" si="562"/>
        <v>0</v>
      </c>
      <c r="Q793" s="23">
        <f t="shared" si="562"/>
        <v>0</v>
      </c>
      <c r="R793" s="23">
        <f t="shared" si="562"/>
        <v>0</v>
      </c>
      <c r="S793" s="23">
        <f t="shared" si="562"/>
        <v>0</v>
      </c>
      <c r="T793" s="23">
        <f t="shared" si="562"/>
        <v>0</v>
      </c>
      <c r="U793" s="23">
        <f t="shared" si="562"/>
        <v>0</v>
      </c>
      <c r="V793" s="23">
        <f t="shared" si="562"/>
        <v>0</v>
      </c>
    </row>
    <row r="794" spans="1:22">
      <c r="A794" s="18" t="str">
        <f t="shared" si="563"/>
        <v>LABOR_PROD</v>
      </c>
      <c r="B794" s="18" t="str">
        <f>$B$10</f>
        <v>ENERGY</v>
      </c>
      <c r="C794" s="22"/>
      <c r="D794" s="23">
        <f t="shared" si="560"/>
        <v>0.20839390622909112</v>
      </c>
      <c r="E794" s="23">
        <f t="shared" si="561"/>
        <v>7.819503874598617E-2</v>
      </c>
      <c r="F794" s="23">
        <f t="shared" si="562"/>
        <v>5.067543791029203E-3</v>
      </c>
      <c r="G794" s="23">
        <f t="shared" si="562"/>
        <v>1.7002158759556719E-2</v>
      </c>
      <c r="H794" s="23">
        <f t="shared" si="562"/>
        <v>5.4036720424754004E-4</v>
      </c>
      <c r="I794" s="23">
        <f t="shared" si="562"/>
        <v>4.9815539225545817E-5</v>
      </c>
      <c r="J794" s="23">
        <f t="shared" si="562"/>
        <v>1.5501105376609486E-2</v>
      </c>
      <c r="K794" s="23">
        <f t="shared" si="562"/>
        <v>2.8736066697338833E-3</v>
      </c>
      <c r="L794" s="23">
        <f t="shared" si="562"/>
        <v>1.3056933181008798E-3</v>
      </c>
      <c r="M794" s="23">
        <f t="shared" si="562"/>
        <v>6.0498174635698781E-5</v>
      </c>
      <c r="N794" s="23">
        <f t="shared" si="562"/>
        <v>5.9403173256757699E-4</v>
      </c>
      <c r="O794" s="23">
        <f t="shared" si="562"/>
        <v>1.0430307317058669E-2</v>
      </c>
      <c r="P794" s="23">
        <f t="shared" si="562"/>
        <v>5.9218954503110037E-2</v>
      </c>
      <c r="Q794" s="23">
        <f t="shared" si="562"/>
        <v>1.1235221668896919E-2</v>
      </c>
      <c r="R794" s="23">
        <f t="shared" si="562"/>
        <v>4.1997167036219299E-3</v>
      </c>
      <c r="S794" s="23">
        <f t="shared" si="562"/>
        <v>6.8364692937770706E-5</v>
      </c>
      <c r="T794" s="23">
        <f t="shared" si="562"/>
        <v>7.6255315689841883E-5</v>
      </c>
      <c r="U794" s="23">
        <f t="shared" si="562"/>
        <v>1.6489190897287498E-3</v>
      </c>
      <c r="V794" s="23">
        <f t="shared" si="562"/>
        <v>3.2630762635452089E-4</v>
      </c>
    </row>
    <row r="795" spans="1:22">
      <c r="A795" s="18" t="str">
        <f t="shared" si="563"/>
        <v>LABOR_PROD</v>
      </c>
      <c r="B795" s="18" t="str">
        <f>$B$11</f>
        <v>CUSTOMER</v>
      </c>
      <c r="C795" s="22"/>
      <c r="D795" s="23">
        <f t="shared" si="560"/>
        <v>0</v>
      </c>
      <c r="E795" s="23">
        <f t="shared" si="561"/>
        <v>0</v>
      </c>
      <c r="F795" s="23">
        <f t="shared" si="562"/>
        <v>0</v>
      </c>
      <c r="G795" s="23">
        <f t="shared" si="562"/>
        <v>0</v>
      </c>
      <c r="H795" s="23">
        <f t="shared" si="562"/>
        <v>0</v>
      </c>
      <c r="I795" s="23">
        <f t="shared" si="562"/>
        <v>0</v>
      </c>
      <c r="J795" s="23">
        <f t="shared" si="562"/>
        <v>0</v>
      </c>
      <c r="K795" s="23">
        <f t="shared" si="562"/>
        <v>0</v>
      </c>
      <c r="L795" s="23">
        <f t="shared" si="562"/>
        <v>0</v>
      </c>
      <c r="M795" s="23">
        <f t="shared" si="562"/>
        <v>0</v>
      </c>
      <c r="N795" s="23">
        <f t="shared" si="562"/>
        <v>0</v>
      </c>
      <c r="O795" s="23">
        <f t="shared" si="562"/>
        <v>0</v>
      </c>
      <c r="P795" s="23">
        <f t="shared" si="562"/>
        <v>0</v>
      </c>
      <c r="Q795" s="23">
        <f t="shared" si="562"/>
        <v>0</v>
      </c>
      <c r="R795" s="23">
        <f t="shared" si="562"/>
        <v>0</v>
      </c>
      <c r="S795" s="23">
        <f t="shared" si="562"/>
        <v>0</v>
      </c>
      <c r="T795" s="23">
        <f t="shared" si="562"/>
        <v>0</v>
      </c>
      <c r="U795" s="23">
        <f t="shared" si="562"/>
        <v>0</v>
      </c>
      <c r="V795" s="23">
        <f t="shared" si="562"/>
        <v>0</v>
      </c>
    </row>
    <row r="796" spans="1:22">
      <c r="A796" s="18" t="str">
        <f t="shared" si="563"/>
        <v>LABOR_PROD</v>
      </c>
      <c r="B796" s="18" t="str">
        <f>$B$12</f>
        <v>TOTAL</v>
      </c>
      <c r="C796" s="22"/>
      <c r="D796" s="23">
        <f t="shared" si="560"/>
        <v>1.0000000000000002</v>
      </c>
      <c r="E796" s="23">
        <f t="shared" si="561"/>
        <v>0.46812673567956592</v>
      </c>
      <c r="F796" s="23">
        <f t="shared" si="562"/>
        <v>2.4343260883745964E-2</v>
      </c>
      <c r="G796" s="23">
        <f t="shared" si="562"/>
        <v>8.7608005763694916E-2</v>
      </c>
      <c r="H796" s="23">
        <f t="shared" si="562"/>
        <v>2.7627885890982649E-3</v>
      </c>
      <c r="I796" s="23">
        <f t="shared" si="562"/>
        <v>2.5822710532090253E-4</v>
      </c>
      <c r="J796" s="23">
        <f t="shared" si="562"/>
        <v>6.9172532599186265E-2</v>
      </c>
      <c r="K796" s="23">
        <f t="shared" si="562"/>
        <v>1.2874157221878272E-2</v>
      </c>
      <c r="L796" s="23">
        <f t="shared" si="562"/>
        <v>5.8247559023588465E-3</v>
      </c>
      <c r="M796" s="23">
        <f t="shared" si="562"/>
        <v>2.637153676010641E-4</v>
      </c>
      <c r="N796" s="23">
        <f t="shared" si="562"/>
        <v>2.4689121561594896E-3</v>
      </c>
      <c r="O796" s="23">
        <f t="shared" si="562"/>
        <v>4.1112406003558449E-2</v>
      </c>
      <c r="P796" s="23">
        <f t="shared" si="562"/>
        <v>0.22137470818049729</v>
      </c>
      <c r="Q796" s="23">
        <f t="shared" si="562"/>
        <v>4.0517863170774167E-2</v>
      </c>
      <c r="R796" s="23">
        <f t="shared" si="562"/>
        <v>2.0682126837826647E-2</v>
      </c>
      <c r="S796" s="23">
        <f t="shared" si="562"/>
        <v>3.44438762356357E-4</v>
      </c>
      <c r="T796" s="23">
        <f t="shared" si="562"/>
        <v>2.9013906029399291E-4</v>
      </c>
      <c r="U796" s="23">
        <f t="shared" si="562"/>
        <v>1.6489190897287498E-3</v>
      </c>
      <c r="V796" s="23">
        <f t="shared" si="562"/>
        <v>3.2630762635452089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 ht="12">
      <c r="A798" s="38" t="s">
        <v>600</v>
      </c>
      <c r="B798" s="18" t="str">
        <f>$B$5</f>
        <v>PRODUCTION</v>
      </c>
      <c r="C798" s="22"/>
      <c r="D798" s="24">
        <f>+COSS!H949+COSS!H957+COSS!H965+COSS!H973+COSS!H1047</f>
        <v>61946.000000000015</v>
      </c>
      <c r="E798" s="24">
        <f>+COSS!I949+COSS!I957+COSS!I965+COSS!I973+COSS!I1047</f>
        <v>30513.545926843151</v>
      </c>
      <c r="F798" s="24">
        <f>+COSS!J949+COSS!J957+COSS!J965+COSS!J973+COSS!J1047</f>
        <v>1508.3936068978674</v>
      </c>
      <c r="G798" s="24">
        <f>+COSS!K949+COSS!K957+COSS!K965+COSS!K973+COSS!K1047</f>
        <v>5525.159334844775</v>
      </c>
      <c r="H798" s="24">
        <f>+COSS!L949+COSS!L957+COSS!L965+COSS!L973+COSS!L1047</f>
        <v>173.91239934770485</v>
      </c>
      <c r="I798" s="24">
        <f>+COSS!M949+COSS!M957+COSS!M965+COSS!M973+COSS!M1047</f>
        <v>16.30894832029831</v>
      </c>
      <c r="J798" s="24">
        <f>+COSS!O949+COSS!O957+COSS!O965+COSS!O973+COSS!O1047</f>
        <v>4199.9805924838156</v>
      </c>
      <c r="K798" s="24">
        <f>+COSS!P949+COSS!P957+COSS!P965+COSS!P973+COSS!P1047</f>
        <v>782.57874639658633</v>
      </c>
      <c r="L798" s="24">
        <f>+COSS!Q949+COSS!Q957+COSS!Q965+COSS!Q973+COSS!Q1047</f>
        <v>353.63276387998371</v>
      </c>
      <c r="M798" s="24">
        <f>+COSS!R949+COSS!R957+COSS!R965+COSS!R973+COSS!R1047</f>
        <v>15.902470097805528</v>
      </c>
      <c r="N798" s="24">
        <f>+COSS!T949+COSS!T957+COSS!T965+COSS!T973+COSS!T1047</f>
        <v>146.71607966857817</v>
      </c>
      <c r="O798" s="24">
        <f>+COSS!U949+COSS!U957+COSS!U965+COSS!U973+COSS!U1047</f>
        <v>2400.9836460202387</v>
      </c>
      <c r="P798" s="24">
        <f>+COSS!V949+COSS!V957+COSS!V965+COSS!V973+COSS!V1047</f>
        <v>12689.26603312181</v>
      </c>
      <c r="Q798" s="24">
        <f>+COSS!W949+COSS!W957+COSS!W965+COSS!W973+COSS!W1047</f>
        <v>2291.4711303375138</v>
      </c>
      <c r="R798" s="24">
        <f>+COSS!Y949+COSS!Y957+COSS!Y965+COSS!Y973+COSS!Y1047</f>
        <v>1289.8073754203931</v>
      </c>
      <c r="S798" s="24">
        <f>+COSS!Z949+COSS!Z957+COSS!Z965+COSS!Z973+COSS!Z1047</f>
        <v>21.603780515051191</v>
      </c>
      <c r="T798" s="24">
        <f>+COSS!AB949+COSS!AB957+COSS!AB965+COSS!AB973+COSS!AB1047</f>
        <v>16.73716580443995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2051.616797193</v>
      </c>
      <c r="F805" s="24">
        <f>+COSS!J956+COSS!J964+COSS!J972+COSS!J980+COSS!J1054</f>
        <v>255764.46951182917</v>
      </c>
      <c r="G805" s="24">
        <f>+COSS!K956+COSS!K964+COSS!K972+COSS!K980+COSS!K1054</f>
        <v>807829.61456367653</v>
      </c>
      <c r="H805" s="24">
        <f>+COSS!L956+COSS!L964+COSS!L972+COSS!L980+COSS!L1054</f>
        <v>16165.078062073992</v>
      </c>
      <c r="I805" s="24">
        <f>+COSS!M956+COSS!M964+COSS!M972+COSS!M980+COSS!M1054</f>
        <v>247.98357715482575</v>
      </c>
      <c r="J805" s="24">
        <f>+COSS!O956+COSS!O964+COSS!O972+COSS!O980+COSS!O1054</f>
        <v>566567.35397396551</v>
      </c>
      <c r="K805" s="24">
        <f>+COSS!P956+COSS!P964+COSS!P972+COSS!P980+COSS!P1054</f>
        <v>66605.647997993481</v>
      </c>
      <c r="L805" s="24">
        <f>+COSS!Q956+COSS!Q964+COSS!Q972+COSS!Q980+COSS!Q1054</f>
        <v>907.48457712484958</v>
      </c>
      <c r="M805" s="24">
        <f>+COSS!R956+COSS!R964+COSS!R972+COSS!R980+COSS!R1054</f>
        <v>155.64611683670196</v>
      </c>
      <c r="N805" s="24">
        <f>+COSS!T956+COSS!T964+COSS!T972+COSS!T980+COSS!T1054</f>
        <v>18353.042066946589</v>
      </c>
      <c r="O805" s="24">
        <f>+COSS!U956+COSS!U964+COSS!U972+COSS!U980+COSS!U1054</f>
        <v>204625.49340741953</v>
      </c>
      <c r="P805" s="24">
        <f>+COSS!V956+COSS!V964+COSS!V972+COSS!V980+COSS!V1054</f>
        <v>3109.8643526316027</v>
      </c>
      <c r="Q805" s="24">
        <f>+COSS!W956+COSS!W964+COSS!W972+COSS!W980+COSS!W1054</f>
        <v>983.46190285694922</v>
      </c>
      <c r="R805" s="24">
        <f>+COSS!Y956+COSS!Y964+COSS!Y972+COSS!Y980+COSS!Y1054</f>
        <v>184936.95026060898</v>
      </c>
      <c r="S805" s="24">
        <f>+COSS!Z956+COSS!Z964+COSS!Z972+COSS!Z980+COSS!Z1054</f>
        <v>1795.350523846739</v>
      </c>
      <c r="T805" s="24">
        <f>+COSS!AB956+COSS!AB964+COSS!AB972+COSS!AB980+COSS!AB1054</f>
        <v>2258.455209537122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0" t="s">
        <v>601</v>
      </c>
      <c r="B806" s="18" t="str">
        <f>$B$5</f>
        <v>PRODUCTION</v>
      </c>
      <c r="C806" s="22"/>
      <c r="D806" s="23">
        <f>+D798/$D$805</f>
        <v>8.480583753739163E-3</v>
      </c>
      <c r="E806" s="23">
        <f>+E798/$D$805</f>
        <v>4.1773913062370417E-3</v>
      </c>
      <c r="F806" s="23">
        <f t="shared" ref="E806:V813" si="565">+F798/$D$805</f>
        <v>2.0650337902208485E-4</v>
      </c>
      <c r="G806" s="23">
        <f t="shared" si="565"/>
        <v>7.5641004248708341E-4</v>
      </c>
      <c r="H806" s="23">
        <f t="shared" si="565"/>
        <v>2.3809102580988973E-5</v>
      </c>
      <c r="I806" s="23">
        <f t="shared" si="565"/>
        <v>2.2327414549073938E-6</v>
      </c>
      <c r="J806" s="23">
        <f t="shared" si="565"/>
        <v>5.7498930001352827E-4</v>
      </c>
      <c r="K806" s="23">
        <f t="shared" si="565"/>
        <v>1.0713725830097906E-4</v>
      </c>
      <c r="L806" s="23">
        <f t="shared" si="565"/>
        <v>4.8413332130411436E-5</v>
      </c>
      <c r="M806" s="23">
        <f t="shared" si="565"/>
        <v>2.1770934290474343E-6</v>
      </c>
      <c r="N806" s="23">
        <f t="shared" si="565"/>
        <v>2.0085848991858144E-5</v>
      </c>
      <c r="O806" s="23">
        <f t="shared" si="565"/>
        <v>3.2870149648779021E-4</v>
      </c>
      <c r="P806" s="23">
        <f t="shared" si="565"/>
        <v>1.7371966449386078E-3</v>
      </c>
      <c r="Q806" s="23">
        <f t="shared" si="565"/>
        <v>3.1370892132022459E-4</v>
      </c>
      <c r="R806" s="23">
        <f t="shared" si="565"/>
        <v>1.7657830164083448E-4</v>
      </c>
      <c r="S806" s="23">
        <f t="shared" si="565"/>
        <v>2.9576190561987825E-6</v>
      </c>
      <c r="T806" s="23">
        <f t="shared" si="565"/>
        <v>2.2913656475764709E-6</v>
      </c>
      <c r="U806" s="23">
        <f t="shared" si="565"/>
        <v>0</v>
      </c>
      <c r="V806" s="23">
        <f t="shared" si="565"/>
        <v>0</v>
      </c>
    </row>
    <row r="807" spans="1:22">
      <c r="A807" s="18" t="str">
        <f t="shared" ref="A807:A813" si="566">A806</f>
        <v>REV_RENT</v>
      </c>
      <c r="B807" s="18" t="str">
        <f>$B$6</f>
        <v>BULKTRAN</v>
      </c>
      <c r="C807" s="22"/>
      <c r="D807" s="23">
        <f t="shared" ref="D807:D813" si="567">+D799/$D$805</f>
        <v>-5.6757136950762897E-3</v>
      </c>
      <c r="E807" s="23">
        <f t="shared" ref="E807:S807" si="568">+E799/$D$805</f>
        <v>-2.795760024897862E-3</v>
      </c>
      <c r="F807" s="23">
        <f t="shared" si="568"/>
        <v>-1.3820440790746367E-4</v>
      </c>
      <c r="G807" s="23">
        <f t="shared" si="568"/>
        <v>-5.0623482556189396E-4</v>
      </c>
      <c r="H807" s="23">
        <f t="shared" si="568"/>
        <v>-1.5934474973708473E-5</v>
      </c>
      <c r="I807" s="23">
        <f t="shared" si="568"/>
        <v>-1.4942840753851503E-6</v>
      </c>
      <c r="J807" s="23">
        <f t="shared" si="568"/>
        <v>-3.8481721770275754E-4</v>
      </c>
      <c r="K807" s="23">
        <f t="shared" si="568"/>
        <v>-7.1702658902895067E-5</v>
      </c>
      <c r="L807" s="23">
        <f t="shared" si="568"/>
        <v>-3.2401096454675088E-5</v>
      </c>
      <c r="M807" s="23">
        <f t="shared" si="568"/>
        <v>-1.4570410893303205E-6</v>
      </c>
      <c r="N807" s="23">
        <f t="shared" si="568"/>
        <v>-1.3442651061615808E-5</v>
      </c>
      <c r="O807" s="23">
        <f t="shared" si="568"/>
        <v>-2.199866942396808E-4</v>
      </c>
      <c r="P807" s="23">
        <f t="shared" si="568"/>
        <v>-1.1626358603405516E-3</v>
      </c>
      <c r="Q807" s="23">
        <f t="shared" si="568"/>
        <v>-2.0995276654390226E-4</v>
      </c>
      <c r="R807" s="23">
        <f t="shared" si="568"/>
        <v>-1.1817675692835578E-4</v>
      </c>
      <c r="S807" s="23">
        <f t="shared" si="568"/>
        <v>-1.9794155060003602E-6</v>
      </c>
      <c r="T807" s="23">
        <f t="shared" si="565"/>
        <v>-1.5335188902111896E-6</v>
      </c>
      <c r="U807" s="23">
        <f t="shared" si="565"/>
        <v>0</v>
      </c>
      <c r="V807" s="23">
        <f t="shared" si="565"/>
        <v>0</v>
      </c>
    </row>
    <row r="808" spans="1:22">
      <c r="A808" s="18" t="str">
        <f t="shared" si="566"/>
        <v>REV_RENT</v>
      </c>
      <c r="B808" s="18" t="str">
        <f>$B$7</f>
        <v>SUBTRAN</v>
      </c>
      <c r="C808" s="22"/>
      <c r="D808" s="23">
        <f t="shared" si="567"/>
        <v>-1.2484215923170123E-3</v>
      </c>
      <c r="E808" s="23">
        <f>+E800/$D$805</f>
        <v>-6.0781581510463401E-4</v>
      </c>
      <c r="F808" s="23">
        <f t="shared" si="565"/>
        <v>-2.9333986354435749E-5</v>
      </c>
      <c r="G808" s="23">
        <f t="shared" si="565"/>
        <v>-1.0671560806093339E-4</v>
      </c>
      <c r="H808" s="23">
        <f t="shared" si="565"/>
        <v>-3.2963447266332718E-6</v>
      </c>
      <c r="I808" s="23">
        <f t="shared" si="565"/>
        <v>-4.105423024216709E-7</v>
      </c>
      <c r="J808" s="23">
        <f t="shared" si="565"/>
        <v>-8.0625309835252908E-5</v>
      </c>
      <c r="K808" s="23">
        <f t="shared" si="565"/>
        <v>-1.4988151060568032E-5</v>
      </c>
      <c r="L808" s="23">
        <f t="shared" si="565"/>
        <v>-8.9181284706394747E-6</v>
      </c>
      <c r="M808" s="23">
        <f t="shared" si="565"/>
        <v>0</v>
      </c>
      <c r="N808" s="23">
        <f t="shared" si="565"/>
        <v>-2.8152973815145527E-6</v>
      </c>
      <c r="O808" s="23">
        <f t="shared" si="565"/>
        <v>-4.608802551440125E-5</v>
      </c>
      <c r="P808" s="23">
        <f t="shared" si="565"/>
        <v>-3.2108066876970287E-4</v>
      </c>
      <c r="Q808" s="23">
        <f t="shared" si="565"/>
        <v>0</v>
      </c>
      <c r="R808" s="23">
        <f t="shared" si="565"/>
        <v>-2.4265856136181892E-5</v>
      </c>
      <c r="S808" s="23">
        <f t="shared" si="565"/>
        <v>-4.0451248104600618E-7</v>
      </c>
      <c r="T808" s="23">
        <f t="shared" si="565"/>
        <v>-3.2403745861685378E-7</v>
      </c>
      <c r="U808" s="23">
        <f t="shared" si="565"/>
        <v>-1.1017966315941188E-6</v>
      </c>
      <c r="V808" s="23">
        <f t="shared" si="565"/>
        <v>-2.3751202843664828E-7</v>
      </c>
    </row>
    <row r="809" spans="1:22">
      <c r="A809" s="18" t="str">
        <f t="shared" si="566"/>
        <v>REV_RENT</v>
      </c>
      <c r="B809" s="18" t="str">
        <f>$B$8</f>
        <v>DISTPRI</v>
      </c>
      <c r="C809" s="22"/>
      <c r="D809" s="23">
        <f t="shared" si="567"/>
        <v>0.56613602042343281</v>
      </c>
      <c r="E809" s="23">
        <f t="shared" si="565"/>
        <v>0.3783728484488153</v>
      </c>
      <c r="F809" s="23">
        <f t="shared" si="565"/>
        <v>1.7835508319579724E-2</v>
      </c>
      <c r="G809" s="23">
        <f t="shared" si="565"/>
        <v>6.4761825333491632E-2</v>
      </c>
      <c r="H809" s="23">
        <f t="shared" si="565"/>
        <v>2.0014773866595991E-3</v>
      </c>
      <c r="I809" s="23">
        <f t="shared" si="565"/>
        <v>0</v>
      </c>
      <c r="J809" s="23">
        <f t="shared" si="565"/>
        <v>4.8560049600911495E-2</v>
      </c>
      <c r="K809" s="23">
        <f t="shared" si="565"/>
        <v>9.0443125059705837E-3</v>
      </c>
      <c r="L809" s="23">
        <f t="shared" si="565"/>
        <v>0</v>
      </c>
      <c r="M809" s="23">
        <f t="shared" si="565"/>
        <v>0</v>
      </c>
      <c r="N809" s="23">
        <f t="shared" si="565"/>
        <v>1.7311358429887244E-3</v>
      </c>
      <c r="O809" s="23">
        <f t="shared" si="565"/>
        <v>2.791930385341403E-2</v>
      </c>
      <c r="P809" s="23">
        <f t="shared" si="565"/>
        <v>0</v>
      </c>
      <c r="Q809" s="23">
        <f t="shared" si="565"/>
        <v>0</v>
      </c>
      <c r="R809" s="23">
        <f t="shared" si="565"/>
        <v>1.4643086561620274E-2</v>
      </c>
      <c r="S809" s="23">
        <f t="shared" si="565"/>
        <v>2.4430400439629473E-4</v>
      </c>
      <c r="T809" s="23">
        <f t="shared" si="565"/>
        <v>1.979271786052103E-4</v>
      </c>
      <c r="U809" s="23">
        <f t="shared" si="565"/>
        <v>6.7807101596291071E-4</v>
      </c>
      <c r="V809" s="23">
        <f t="shared" si="565"/>
        <v>1.4617037101705136E-4</v>
      </c>
    </row>
    <row r="810" spans="1:22">
      <c r="A810" s="18" t="str">
        <f t="shared" si="566"/>
        <v>REV_RENT</v>
      </c>
      <c r="B810" s="18" t="str">
        <f>$B$9</f>
        <v>DISTSEC</v>
      </c>
      <c r="C810" s="22"/>
      <c r="D810" s="23">
        <f t="shared" si="567"/>
        <v>0.41430248813323034</v>
      </c>
      <c r="E810" s="23">
        <f t="shared" si="565"/>
        <v>0.30977457178028134</v>
      </c>
      <c r="F810" s="23">
        <f t="shared" si="565"/>
        <v>1.4934330833585941E-2</v>
      </c>
      <c r="G810" s="23">
        <f t="shared" si="565"/>
        <v>4.5063099819550166E-2</v>
      </c>
      <c r="H810" s="23">
        <f t="shared" si="565"/>
        <v>0</v>
      </c>
      <c r="I810" s="23">
        <f t="shared" si="565"/>
        <v>0</v>
      </c>
      <c r="J810" s="23">
        <f t="shared" si="565"/>
        <v>2.8714382601328532E-2</v>
      </c>
      <c r="K810" s="23">
        <f t="shared" si="565"/>
        <v>0</v>
      </c>
      <c r="L810" s="23">
        <f t="shared" si="565"/>
        <v>0</v>
      </c>
      <c r="M810" s="23">
        <f t="shared" si="565"/>
        <v>0</v>
      </c>
      <c r="N810" s="23">
        <f t="shared" si="565"/>
        <v>7.7637666660117493E-4</v>
      </c>
      <c r="O810" s="23">
        <f t="shared" si="565"/>
        <v>0</v>
      </c>
      <c r="P810" s="23">
        <f t="shared" si="565"/>
        <v>0</v>
      </c>
      <c r="Q810" s="23">
        <f t="shared" si="565"/>
        <v>0</v>
      </c>
      <c r="R810" s="23">
        <f t="shared" si="565"/>
        <v>1.0591130403220312E-2</v>
      </c>
      <c r="S810" s="23">
        <f t="shared" si="565"/>
        <v>0</v>
      </c>
      <c r="T810" s="23">
        <f t="shared" si="565"/>
        <v>1.0990450089816994E-4</v>
      </c>
      <c r="U810" s="23">
        <f t="shared" si="565"/>
        <v>3.7316805151117087E-3</v>
      </c>
      <c r="V810" s="23">
        <f t="shared" si="565"/>
        <v>6.0701101265296946E-4</v>
      </c>
    </row>
    <row r="811" spans="1:22">
      <c r="A811" s="18" t="str">
        <f t="shared" si="566"/>
        <v>REV_RENT</v>
      </c>
      <c r="B811" s="18" t="str">
        <f>$B$10</f>
        <v>ENERGY</v>
      </c>
      <c r="C811" s="22"/>
      <c r="D811" s="23">
        <f t="shared" si="567"/>
        <v>0</v>
      </c>
      <c r="E811" s="23">
        <f t="shared" si="565"/>
        <v>0</v>
      </c>
      <c r="F811" s="23">
        <f t="shared" si="565"/>
        <v>0</v>
      </c>
      <c r="G811" s="23">
        <f t="shared" si="565"/>
        <v>0</v>
      </c>
      <c r="H811" s="23">
        <f t="shared" si="565"/>
        <v>0</v>
      </c>
      <c r="I811" s="23">
        <f t="shared" si="565"/>
        <v>0</v>
      </c>
      <c r="J811" s="23">
        <f t="shared" si="565"/>
        <v>0</v>
      </c>
      <c r="K811" s="23">
        <f t="shared" si="565"/>
        <v>0</v>
      </c>
      <c r="L811" s="23">
        <f t="shared" si="565"/>
        <v>0</v>
      </c>
      <c r="M811" s="23">
        <f t="shared" si="565"/>
        <v>0</v>
      </c>
      <c r="N811" s="23">
        <f t="shared" si="565"/>
        <v>0</v>
      </c>
      <c r="O811" s="23">
        <f t="shared" si="565"/>
        <v>0</v>
      </c>
      <c r="P811" s="23">
        <f t="shared" si="565"/>
        <v>0</v>
      </c>
      <c r="Q811" s="23">
        <f t="shared" si="565"/>
        <v>0</v>
      </c>
      <c r="R811" s="23">
        <f t="shared" si="565"/>
        <v>0</v>
      </c>
      <c r="S811" s="23">
        <f t="shared" si="565"/>
        <v>0</v>
      </c>
      <c r="T811" s="23">
        <f t="shared" si="565"/>
        <v>0</v>
      </c>
      <c r="U811" s="23">
        <f t="shared" si="565"/>
        <v>0</v>
      </c>
      <c r="V811" s="23">
        <f t="shared" si="565"/>
        <v>0</v>
      </c>
    </row>
    <row r="812" spans="1:22">
      <c r="A812" s="18" t="str">
        <f t="shared" si="566"/>
        <v>REV_RENT</v>
      </c>
      <c r="B812" s="18" t="str">
        <f>$B$11</f>
        <v>CUSTOMER</v>
      </c>
      <c r="C812" s="22"/>
      <c r="D812" s="23">
        <f t="shared" si="567"/>
        <v>1.8005042976991122E-2</v>
      </c>
      <c r="E812" s="23">
        <f t="shared" si="565"/>
        <v>8.1951271789705762E-3</v>
      </c>
      <c r="F812" s="23">
        <f t="shared" si="565"/>
        <v>2.206079872756572E-3</v>
      </c>
      <c r="G812" s="23">
        <f t="shared" si="565"/>
        <v>6.2578927771045454E-4</v>
      </c>
      <c r="H812" s="23">
        <f t="shared" si="565"/>
        <v>2.0698953743276236E-4</v>
      </c>
      <c r="I812" s="23">
        <f t="shared" si="565"/>
        <v>3.3621742618526862E-5</v>
      </c>
      <c r="J812" s="23">
        <f t="shared" si="565"/>
        <v>1.8070474191823197E-4</v>
      </c>
      <c r="K812" s="23">
        <f t="shared" si="565"/>
        <v>5.3743875883562297E-5</v>
      </c>
      <c r="L812" s="23">
        <f t="shared" si="565"/>
        <v>1.1714311491632907E-4</v>
      </c>
      <c r="M812" s="23">
        <f t="shared" si="565"/>
        <v>2.0588344163332673E-5</v>
      </c>
      <c r="N812" s="23">
        <f t="shared" si="565"/>
        <v>1.2432980045722175E-6</v>
      </c>
      <c r="O812" s="23">
        <f t="shared" si="565"/>
        <v>3.1881964560911539E-5</v>
      </c>
      <c r="P812" s="23">
        <f t="shared" si="565"/>
        <v>1.7226916750326025E-4</v>
      </c>
      <c r="Q812" s="23">
        <f t="shared" si="565"/>
        <v>3.08825795372741E-5</v>
      </c>
      <c r="R812" s="23">
        <f t="shared" si="565"/>
        <v>5.0042333284243688E-5</v>
      </c>
      <c r="S812" s="23">
        <f t="shared" si="565"/>
        <v>9.1090242306460038E-7</v>
      </c>
      <c r="T812" s="23">
        <f t="shared" si="565"/>
        <v>9.2345896767241895E-7</v>
      </c>
      <c r="U812" s="23">
        <f t="shared" si="565"/>
        <v>5.4239701142255268E-3</v>
      </c>
      <c r="V812" s="23">
        <f t="shared" si="565"/>
        <v>6.5313147211424889E-4</v>
      </c>
    </row>
    <row r="813" spans="1:22">
      <c r="A813" s="18" t="str">
        <f t="shared" si="566"/>
        <v>REV_RENT</v>
      </c>
      <c r="B813" s="18" t="str">
        <f>$B$12</f>
        <v>TOTAL</v>
      </c>
      <c r="C813" s="22"/>
      <c r="D813" s="23">
        <f t="shared" si="567"/>
        <v>1</v>
      </c>
      <c r="E813" s="23">
        <f t="shared" si="565"/>
        <v>0.6971163628743019</v>
      </c>
      <c r="F813" s="23">
        <f t="shared" si="565"/>
        <v>3.5014884010682423E-2</v>
      </c>
      <c r="G813" s="23">
        <f t="shared" si="565"/>
        <v>0.11059417403961649</v>
      </c>
      <c r="H813" s="23">
        <f t="shared" si="565"/>
        <v>2.2130452069730089E-3</v>
      </c>
      <c r="I813" s="23">
        <f t="shared" si="565"/>
        <v>3.3949657695627435E-5</v>
      </c>
      <c r="J813" s="23">
        <f t="shared" si="565"/>
        <v>7.7564683716633789E-2</v>
      </c>
      <c r="K813" s="23">
        <f t="shared" si="565"/>
        <v>9.1185028301916642E-3</v>
      </c>
      <c r="L813" s="23">
        <f t="shared" si="565"/>
        <v>1.2423722212142596E-4</v>
      </c>
      <c r="M813" s="23">
        <f t="shared" si="565"/>
        <v>2.1308396503049784E-5</v>
      </c>
      <c r="N813" s="23">
        <f t="shared" si="565"/>
        <v>2.5125837081431996E-3</v>
      </c>
      <c r="O813" s="23">
        <f t="shared" si="565"/>
        <v>2.8013812594708649E-2</v>
      </c>
      <c r="P813" s="23">
        <f t="shared" si="565"/>
        <v>4.2574928333161339E-4</v>
      </c>
      <c r="Q813" s="23">
        <f t="shared" si="565"/>
        <v>1.3463873431359644E-4</v>
      </c>
      <c r="R813" s="23">
        <f t="shared" si="565"/>
        <v>2.5318394986701125E-2</v>
      </c>
      <c r="S813" s="23">
        <f t="shared" si="565"/>
        <v>2.4578859788851174E-4</v>
      </c>
      <c r="T813" s="23">
        <f t="shared" si="565"/>
        <v>3.0918894776980107E-4</v>
      </c>
      <c r="U813" s="23">
        <f t="shared" si="565"/>
        <v>9.8326198486685529E-3</v>
      </c>
      <c r="V813" s="23">
        <f t="shared" si="565"/>
        <v>1.4060753437558329E-3</v>
      </c>
    </row>
    <row r="814" spans="1:22">
      <c r="C814" s="22"/>
    </row>
    <row r="815" spans="1:22" ht="12">
      <c r="A815" s="38" t="s">
        <v>289</v>
      </c>
      <c r="B815" s="18" t="str">
        <f>$B$5</f>
        <v>PRODUCTION</v>
      </c>
      <c r="C815" s="22"/>
      <c r="D815" s="24">
        <f ca="1">+COSS!H1073</f>
        <v>180073738.21640053</v>
      </c>
      <c r="E815" s="24">
        <f ca="1">+COSS!I1073</f>
        <v>78660845.993178412</v>
      </c>
      <c r="F815" s="24">
        <f ca="1">+COSS!J1073</f>
        <v>5590611.5436252188</v>
      </c>
      <c r="G815" s="24">
        <f ca="1">+COSS!K1073</f>
        <v>18941753.866313286</v>
      </c>
      <c r="H815" s="24">
        <f ca="1">+COSS!L1073</f>
        <v>549019.39505308541</v>
      </c>
      <c r="I815" s="24">
        <f ca="1">+COSS!M1073</f>
        <v>53957.115936404865</v>
      </c>
      <c r="J815" s="24">
        <f ca="1">+COSS!O1073</f>
        <v>14468946.565883858</v>
      </c>
      <c r="K815" s="24">
        <f ca="1">+COSS!P1073</f>
        <v>2810269.587490838</v>
      </c>
      <c r="L815" s="24">
        <f ca="1">+COSS!Q1073</f>
        <v>1190422.0363386334</v>
      </c>
      <c r="M815" s="24">
        <f ca="1">+COSS!R1073</f>
        <v>51796.051106695289</v>
      </c>
      <c r="N815" s="24">
        <f ca="1">+COSS!T1073</f>
        <v>415614.2185310839</v>
      </c>
      <c r="O815" s="24">
        <f ca="1">+COSS!U1073</f>
        <v>7342593.4904823806</v>
      </c>
      <c r="P815" s="24">
        <f ca="1">+COSS!V1073</f>
        <v>39496357.942283072</v>
      </c>
      <c r="Q815" s="24">
        <f ca="1">+COSS!W1073</f>
        <v>6274495.5653548734</v>
      </c>
      <c r="R815" s="24">
        <f ca="1">+COSS!Y1073</f>
        <v>4098811.7966401991</v>
      </c>
      <c r="S815" s="24">
        <f ca="1">+COSS!Z1073</f>
        <v>64126.227614690506</v>
      </c>
      <c r="T815" s="24">
        <f ca="1">+COSS!AB1073</f>
        <v>64116.820567838295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0819579.69375946</v>
      </c>
      <c r="E816" s="24">
        <f ca="1">+COSS!I1074</f>
        <v>10142869.875062188</v>
      </c>
      <c r="F816" s="24">
        <f ca="1">+COSS!J1074</f>
        <v>1315425.5328410063</v>
      </c>
      <c r="G816" s="24">
        <f ca="1">+COSS!K1074</f>
        <v>4115877.4470556835</v>
      </c>
      <c r="H816" s="24">
        <f ca="1">+COSS!L1074</f>
        <v>118128.79955241934</v>
      </c>
      <c r="I816" s="24">
        <f ca="1">+COSS!M1074</f>
        <v>28946.976603169711</v>
      </c>
      <c r="J816" s="24">
        <f ca="1">+COSS!O1074</f>
        <v>3123452.8314485112</v>
      </c>
      <c r="K816" s="24">
        <f ca="1">+COSS!P1074</f>
        <v>622747.61099932145</v>
      </c>
      <c r="L816" s="24">
        <f ca="1">+COSS!Q1074</f>
        <v>251760.66774956469</v>
      </c>
      <c r="M816" s="24">
        <f ca="1">+COSS!R1074</f>
        <v>10593.012152944781</v>
      </c>
      <c r="N816" s="24">
        <f ca="1">+COSS!T1074</f>
        <v>69187.833044545754</v>
      </c>
      <c r="O816" s="24">
        <f ca="1">+COSS!U1074</f>
        <v>1416873.9011930446</v>
      </c>
      <c r="P816" s="24">
        <f ca="1">+COSS!V1074</f>
        <v>7714032.4599632081</v>
      </c>
      <c r="Q816" s="24">
        <f ca="1">+COSS!W1074</f>
        <v>1047556.2266255445</v>
      </c>
      <c r="R816" s="24">
        <f ca="1">+COSS!Y1074</f>
        <v>815046.34739987366</v>
      </c>
      <c r="S816" s="24">
        <f ca="1">+COSS!Z1074</f>
        <v>11529.177614066995</v>
      </c>
      <c r="T816" s="24">
        <f ca="1">+COSS!AB1074</f>
        <v>15550.994454375415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6959596.4693503426</v>
      </c>
      <c r="E817" s="24">
        <f ca="1">+COSS!I1075</f>
        <v>2301292.3160674185</v>
      </c>
      <c r="F817" s="24">
        <f ca="1">+COSS!J1075</f>
        <v>275653.44704739621</v>
      </c>
      <c r="G817" s="24">
        <f ca="1">+COSS!K1075</f>
        <v>862029.0720668768</v>
      </c>
      <c r="H817" s="24">
        <f ca="1">+COSS!L1075</f>
        <v>24323.422982559758</v>
      </c>
      <c r="I817" s="24">
        <f ca="1">+COSS!M1075</f>
        <v>8984.8857629318409</v>
      </c>
      <c r="J817" s="24">
        <f ca="1">+COSS!O1075</f>
        <v>650404.00108317169</v>
      </c>
      <c r="K817" s="24">
        <f ca="1">+COSS!P1075</f>
        <v>128949.13829095999</v>
      </c>
      <c r="L817" s="24">
        <f ca="1">+COSS!Q1075</f>
        <v>68873.513790899829</v>
      </c>
      <c r="M817" s="24">
        <f ca="1">+COSS!R1075</f>
        <v>0</v>
      </c>
      <c r="N817" s="24">
        <f ca="1">+COSS!T1075</f>
        <v>14735.315983798646</v>
      </c>
      <c r="O817" s="24">
        <f ca="1">+COSS!U1075</f>
        <v>298043.12974008656</v>
      </c>
      <c r="P817" s="24">
        <f ca="1">+COSS!V1075</f>
        <v>2136383.4878276577</v>
      </c>
      <c r="Q817" s="24">
        <f ca="1">+COSS!W1075</f>
        <v>0</v>
      </c>
      <c r="R817" s="24">
        <f ca="1">+COSS!Y1075</f>
        <v>167536.03889115679</v>
      </c>
      <c r="S817" s="24">
        <f ca="1">+COSS!Z1075</f>
        <v>2378.8922594839196</v>
      </c>
      <c r="T817" s="24">
        <f ca="1">+COSS!AB1075</f>
        <v>3240.7151409056564</v>
      </c>
      <c r="U817" s="24">
        <f ca="1">+COSS!AC1075</f>
        <v>13731.160539389806</v>
      </c>
      <c r="V817" s="24">
        <f ca="1">+COSS!AD1075</f>
        <v>3037.931875647495</v>
      </c>
    </row>
    <row r="818" spans="1:22">
      <c r="B818" s="18" t="str">
        <f>$B$8</f>
        <v>DISTPRI</v>
      </c>
      <c r="C818" s="22"/>
      <c r="D818" s="24">
        <f ca="1">+COSS!H1076</f>
        <v>64191528.946792334</v>
      </c>
      <c r="E818" s="24">
        <f ca="1">+COSS!I1076</f>
        <v>37205615.853885949</v>
      </c>
      <c r="F818" s="24">
        <f ca="1">+COSS!J1076</f>
        <v>2873013.1801800225</v>
      </c>
      <c r="G818" s="24">
        <f ca="1">+COSS!K1076</f>
        <v>9451812.3211263791</v>
      </c>
      <c r="H818" s="24">
        <f ca="1">+COSS!L1076</f>
        <v>268974.43264371541</v>
      </c>
      <c r="I818" s="24">
        <f ca="1">+COSS!M1076</f>
        <v>0</v>
      </c>
      <c r="J818" s="24">
        <f ca="1">+COSS!O1076</f>
        <v>7107676.0097186742</v>
      </c>
      <c r="K818" s="24">
        <f ca="1">+COSS!P1076</f>
        <v>1388399.5106644118</v>
      </c>
      <c r="L818" s="24">
        <f ca="1">+COSS!Q1076</f>
        <v>0</v>
      </c>
      <c r="M818" s="24">
        <f ca="1">+COSS!R1076</f>
        <v>0</v>
      </c>
      <c r="N818" s="24">
        <f ca="1">+COSS!T1076</f>
        <v>196419.09231579932</v>
      </c>
      <c r="O818" s="24">
        <f ca="1">+COSS!U1076</f>
        <v>3534270.5277179023</v>
      </c>
      <c r="P818" s="24">
        <f ca="1">+COSS!V1076</f>
        <v>0</v>
      </c>
      <c r="Q818" s="24">
        <f ca="1">+COSS!W1076</f>
        <v>0</v>
      </c>
      <c r="R818" s="24">
        <f ca="1">+COSS!Y1076</f>
        <v>1938655.7099269524</v>
      </c>
      <c r="S818" s="24">
        <f ca="1">+COSS!Z1076</f>
        <v>29523.865438936944</v>
      </c>
      <c r="T818" s="24">
        <f ca="1">+COSS!AB1076</f>
        <v>33227.111079011956</v>
      </c>
      <c r="U818" s="24">
        <f ca="1">+COSS!AC1076</f>
        <v>134928.81775260155</v>
      </c>
      <c r="V818" s="24">
        <f ca="1">+COSS!AD1076</f>
        <v>29012.514341963797</v>
      </c>
    </row>
    <row r="819" spans="1:22">
      <c r="B819" s="18" t="str">
        <f>$B$9</f>
        <v>DISTSEC</v>
      </c>
      <c r="C819" s="22"/>
      <c r="D819" s="24">
        <f ca="1">+COSS!H1077</f>
        <v>28651274.001712076</v>
      </c>
      <c r="E819" s="24">
        <f ca="1">+COSS!I1077</f>
        <v>18664435.470657118</v>
      </c>
      <c r="F819" s="24">
        <f ca="1">+COSS!J1077</f>
        <v>1554617.9027443109</v>
      </c>
      <c r="G819" s="24">
        <f ca="1">+COSS!K1077</f>
        <v>4216929.247680705</v>
      </c>
      <c r="H819" s="24">
        <f ca="1">+COSS!L1077</f>
        <v>0</v>
      </c>
      <c r="I819" s="24">
        <f ca="1">+COSS!M1077</f>
        <v>0</v>
      </c>
      <c r="J819" s="24">
        <f ca="1">+COSS!O1077</f>
        <v>2692738.9681774033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5122.569021496834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891522.25821520039</v>
      </c>
      <c r="S819" s="24">
        <f ca="1">+COSS!Z1077</f>
        <v>0</v>
      </c>
      <c r="T819" s="24">
        <f ca="1">+COSS!AB1077</f>
        <v>11958.377443442296</v>
      </c>
      <c r="U819" s="24">
        <f ca="1">+COSS!AC1077</f>
        <v>484868.6848216909</v>
      </c>
      <c r="V819" s="24">
        <f ca="1">+COSS!AD1077</f>
        <v>79080.522950715138</v>
      </c>
    </row>
    <row r="820" spans="1:22">
      <c r="B820" s="18" t="str">
        <f>$B$10</f>
        <v>ENERGY</v>
      </c>
      <c r="C820" s="22"/>
      <c r="D820" s="24">
        <f ca="1">+COSS!H1078</f>
        <v>233493234.63215354</v>
      </c>
      <c r="E820" s="24">
        <f ca="1">+COSS!I1078</f>
        <v>89046476.324464172</v>
      </c>
      <c r="F820" s="24">
        <f ca="1">+COSS!J1078</f>
        <v>5694830.5386043852</v>
      </c>
      <c r="G820" s="24">
        <f ca="1">+COSS!K1078</f>
        <v>19044763.493048061</v>
      </c>
      <c r="H820" s="24">
        <f ca="1">+COSS!L1078</f>
        <v>556080.9189805619</v>
      </c>
      <c r="I820" s="24">
        <f ca="1">+COSS!M1078</f>
        <v>31327.447362441846</v>
      </c>
      <c r="J820" s="24">
        <f ca="1">+COSS!O1078</f>
        <v>17570378.691968877</v>
      </c>
      <c r="K820" s="24">
        <f ca="1">+COSS!P1078</f>
        <v>3318089.9170693574</v>
      </c>
      <c r="L820" s="24">
        <f ca="1">+COSS!Q1078</f>
        <v>1464597.632989207</v>
      </c>
      <c r="M820" s="24">
        <f ca="1">+COSS!R1078</f>
        <v>67691.330518921794</v>
      </c>
      <c r="N820" s="24">
        <f ca="1">+COSS!T1078</f>
        <v>660278.50546715339</v>
      </c>
      <c r="O820" s="24">
        <f ca="1">+COSS!U1078</f>
        <v>11406773.32206581</v>
      </c>
      <c r="P820" s="24">
        <f ca="1">+COSS!V1078</f>
        <v>65429617.39170292</v>
      </c>
      <c r="Q820" s="24">
        <f ca="1">+COSS!W1078</f>
        <v>12008943.02439256</v>
      </c>
      <c r="R820" s="24">
        <f ca="1">+COSS!Y1078</f>
        <v>4680470.9346356504</v>
      </c>
      <c r="S820" s="24">
        <f ca="1">+COSS!Z1078</f>
        <v>76150.21355202877</v>
      </c>
      <c r="T820" s="24">
        <f ca="1">+COSS!AB1078</f>
        <v>86091.978006216392</v>
      </c>
      <c r="U820" s="24">
        <f ca="1">+COSS!AC1078</f>
        <v>1988145.7837792477</v>
      </c>
      <c r="V820" s="24">
        <f ca="1">+COSS!AD1078</f>
        <v>362527.18354598741</v>
      </c>
    </row>
    <row r="821" spans="1:22">
      <c r="B821" s="18" t="str">
        <f>$B$11</f>
        <v>CUSTOMER</v>
      </c>
      <c r="C821" s="22"/>
      <c r="D821" s="24">
        <f ca="1">+COSS!H1079</f>
        <v>22921903.039831713</v>
      </c>
      <c r="E821" s="24">
        <f ca="1">+COSS!I1079</f>
        <v>10904901.81634273</v>
      </c>
      <c r="F821" s="24">
        <f ca="1">+COSS!J1079</f>
        <v>3176519.2872309652</v>
      </c>
      <c r="G821" s="24">
        <f ca="1">+COSS!K1079</f>
        <v>835811.60226528184</v>
      </c>
      <c r="H821" s="24">
        <f ca="1">+COSS!L1079</f>
        <v>203233.63231536179</v>
      </c>
      <c r="I821" s="24">
        <f ca="1">+COSS!M1079</f>
        <v>51216.760152254035</v>
      </c>
      <c r="J821" s="24">
        <f ca="1">+COSS!O1079</f>
        <v>207200.51868956379</v>
      </c>
      <c r="K821" s="24">
        <f ca="1">+COSS!P1079</f>
        <v>62257.075189136791</v>
      </c>
      <c r="L821" s="24">
        <f ca="1">+COSS!Q1079</f>
        <v>120469.029519324</v>
      </c>
      <c r="M821" s="24">
        <f ca="1">+COSS!R1079</f>
        <v>20246.860211459065</v>
      </c>
      <c r="N821" s="24">
        <f ca="1">+COSS!T1079</f>
        <v>1121.5575329845972</v>
      </c>
      <c r="O821" s="24">
        <f ca="1">+COSS!U1079</f>
        <v>30504.609662743154</v>
      </c>
      <c r="P821" s="24">
        <f ca="1">+COSS!V1079</f>
        <v>160272.46263246576</v>
      </c>
      <c r="Q821" s="24">
        <f ca="1">+COSS!W1079</f>
        <v>24225.619484165953</v>
      </c>
      <c r="R821" s="24">
        <f ca="1">+COSS!Y1079</f>
        <v>51776.692804208491</v>
      </c>
      <c r="S821" s="24">
        <f ca="1">+COSS!Z1079</f>
        <v>829.10148364963163</v>
      </c>
      <c r="T821" s="24">
        <f ca="1">+COSS!AB1079</f>
        <v>1379.7054822239397</v>
      </c>
      <c r="U821" s="24">
        <f ca="1">+COSS!AC1079</f>
        <v>6057402.7147670984</v>
      </c>
      <c r="V821" s="24">
        <f ca="1">+COSS!AD1079</f>
        <v>1012533.9940660903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26437.64965793</v>
      </c>
      <c r="F822" s="24">
        <f ca="1">+COSS!J1080</f>
        <v>20480671.432273302</v>
      </c>
      <c r="G822" s="24">
        <f ca="1">+COSS!K1080</f>
        <v>57468977.049556248</v>
      </c>
      <c r="H822" s="24">
        <f ca="1">+COSS!L1080</f>
        <v>1719760.601527703</v>
      </c>
      <c r="I822" s="24">
        <f ca="1">+COSS!M1080</f>
        <v>174433.18581720226</v>
      </c>
      <c r="J822" s="24">
        <f ca="1">+COSS!O1080</f>
        <v>45820797.586970069</v>
      </c>
      <c r="K822" s="24">
        <f ca="1">+COSS!P1080</f>
        <v>8330712.8397040293</v>
      </c>
      <c r="L822" s="24">
        <f ca="1">+COSS!Q1080</f>
        <v>3096122.8803876289</v>
      </c>
      <c r="M822" s="24">
        <f ca="1">+COSS!R1080</f>
        <v>150327.25399002092</v>
      </c>
      <c r="N822" s="24">
        <f ca="1">+COSS!T1080</f>
        <v>1412479.091896863</v>
      </c>
      <c r="O822" s="24">
        <f ca="1">+COSS!U1080</f>
        <v>24029058.980861966</v>
      </c>
      <c r="P822" s="24">
        <f ca="1">+COSS!V1080</f>
        <v>114936663.74440934</v>
      </c>
      <c r="Q822" s="24">
        <f ca="1">+COSS!W1080</f>
        <v>19355220.435857143</v>
      </c>
      <c r="R822" s="24">
        <f ca="1">+COSS!Y1080</f>
        <v>12643819.778513238</v>
      </c>
      <c r="S822" s="24">
        <f ca="1">+COSS!Z1080</f>
        <v>184537.47796285679</v>
      </c>
      <c r="T822" s="24">
        <f ca="1">+COSS!AB1080</f>
        <v>215565.70217401406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0" t="s">
        <v>242</v>
      </c>
      <c r="B823" s="18" t="str">
        <f>$B$5</f>
        <v>PRODUCTION</v>
      </c>
      <c r="C823" s="22"/>
      <c r="D823" s="23">
        <f ca="1">+D815/$D$822</f>
        <v>0.31752828680452699</v>
      </c>
      <c r="E823" s="23">
        <f t="shared" ref="E823:V830" ca="1" si="569">+E815/$D$822</f>
        <v>0.13870453245543751</v>
      </c>
      <c r="F823" s="23">
        <f t="shared" ca="1" si="569"/>
        <v>9.8580577224627788E-3</v>
      </c>
      <c r="G823" s="23">
        <f t="shared" ca="1" si="569"/>
        <v>3.3400443139663206E-2</v>
      </c>
      <c r="H823" s="23">
        <f t="shared" ca="1" si="569"/>
        <v>9.6809890026366258E-4</v>
      </c>
      <c r="I823" s="23">
        <f t="shared" ca="1" si="569"/>
        <v>9.514386025357399E-5</v>
      </c>
      <c r="J823" s="23">
        <f t="shared" ca="1" si="569"/>
        <v>2.5513436109213354E-2</v>
      </c>
      <c r="K823" s="23">
        <f t="shared" ca="1" si="569"/>
        <v>4.9554149117650697E-3</v>
      </c>
      <c r="L823" s="23">
        <f t="shared" ca="1" si="569"/>
        <v>2.099099366275811E-3</v>
      </c>
      <c r="M823" s="23">
        <f t="shared" ca="1" si="569"/>
        <v>9.1333203464594742E-5</v>
      </c>
      <c r="N823" s="23">
        <f t="shared" ca="1" si="569"/>
        <v>7.328623934223299E-4</v>
      </c>
      <c r="O823" s="23">
        <f t="shared" ca="1" si="569"/>
        <v>1.2947368976886151E-2</v>
      </c>
      <c r="P823" s="23">
        <f t="shared" ca="1" si="569"/>
        <v>6.964486324685687E-2</v>
      </c>
      <c r="Q823" s="23">
        <f t="shared" ca="1" si="569"/>
        <v>1.10639666125856E-2</v>
      </c>
      <c r="R823" s="23">
        <f t="shared" ca="1" si="569"/>
        <v>7.2275319022771997E-3</v>
      </c>
      <c r="S823" s="23">
        <f t="shared" ca="1" si="569"/>
        <v>1.1307529568392851E-4</v>
      </c>
      <c r="T823" s="23">
        <f t="shared" ca="1" si="569"/>
        <v>1.1305870801545193E-4</v>
      </c>
      <c r="U823" s="23">
        <f t="shared" ca="1" si="569"/>
        <v>0</v>
      </c>
      <c r="V823" s="23">
        <f t="shared" ca="1" si="569"/>
        <v>0</v>
      </c>
    </row>
    <row r="824" spans="1:22">
      <c r="A824" s="18" t="str">
        <f t="shared" ref="A824:A830" si="570">A823</f>
        <v>REV</v>
      </c>
      <c r="B824" s="18" t="str">
        <f>$B$6</f>
        <v>BULKTRAN</v>
      </c>
      <c r="C824" s="22"/>
      <c r="D824" s="23">
        <f t="shared" ref="D824:D830" ca="1" si="571">+D816/$D$822</f>
        <v>5.4344894692166419E-2</v>
      </c>
      <c r="E824" s="23">
        <f t="shared" ref="E824:S824" ca="1" si="572">+E816/$D$822</f>
        <v>1.7885162637315748E-2</v>
      </c>
      <c r="F824" s="23">
        <f t="shared" ca="1" si="572"/>
        <v>2.3195209917838836E-3</v>
      </c>
      <c r="G824" s="23">
        <f t="shared" ca="1" si="572"/>
        <v>7.2576241677752467E-3</v>
      </c>
      <c r="H824" s="23">
        <f t="shared" ca="1" si="572"/>
        <v>2.0829930958105066E-4</v>
      </c>
      <c r="I824" s="23">
        <f t="shared" ca="1" si="572"/>
        <v>5.1042889318649548E-5</v>
      </c>
      <c r="J824" s="23">
        <f t="shared" ca="1" si="572"/>
        <v>5.5076583421216846E-3</v>
      </c>
      <c r="K824" s="23">
        <f t="shared" ca="1" si="572"/>
        <v>1.0981056093509645E-3</v>
      </c>
      <c r="L824" s="23">
        <f t="shared" ca="1" si="572"/>
        <v>4.4393554722130067E-4</v>
      </c>
      <c r="M824" s="23">
        <f t="shared" ca="1" si="572"/>
        <v>1.8678909175428817E-5</v>
      </c>
      <c r="N824" s="23">
        <f t="shared" ca="1" si="572"/>
        <v>1.2200054439893546E-4</v>
      </c>
      <c r="O824" s="23">
        <f t="shared" ca="1" si="572"/>
        <v>2.4984073020310016E-3</v>
      </c>
      <c r="P824" s="23">
        <f t="shared" ca="1" si="572"/>
        <v>1.3602336107573198E-2</v>
      </c>
      <c r="Q824" s="23">
        <f t="shared" ca="1" si="572"/>
        <v>1.8471807008976129E-3</v>
      </c>
      <c r="R824" s="23">
        <f t="shared" ca="1" si="572"/>
        <v>1.4371905249457332E-3</v>
      </c>
      <c r="S824" s="23">
        <f t="shared" ca="1" si="572"/>
        <v>2.0329671901743083E-5</v>
      </c>
      <c r="T824" s="23">
        <f t="shared" ca="1" si="569"/>
        <v>2.7421436774253627E-5</v>
      </c>
      <c r="U824" s="23">
        <f t="shared" ca="1" si="569"/>
        <v>0</v>
      </c>
      <c r="V824" s="23">
        <f t="shared" ca="1" si="569"/>
        <v>0</v>
      </c>
    </row>
    <row r="825" spans="1:22">
      <c r="A825" s="18" t="str">
        <f t="shared" si="570"/>
        <v>REV</v>
      </c>
      <c r="B825" s="18" t="str">
        <f>$B$7</f>
        <v>SUBTRAN</v>
      </c>
      <c r="C825" s="22"/>
      <c r="D825" s="23">
        <f t="shared" ca="1" si="571"/>
        <v>1.227202126002392E-2</v>
      </c>
      <c r="E825" s="23">
        <f t="shared" ca="1" si="569"/>
        <v>4.0579232363087431E-3</v>
      </c>
      <c r="F825" s="23">
        <f t="shared" ca="1" si="569"/>
        <v>4.8606625074633109E-4</v>
      </c>
      <c r="G825" s="23">
        <f t="shared" ca="1" si="569"/>
        <v>1.520036275918007E-3</v>
      </c>
      <c r="H825" s="23">
        <f t="shared" ca="1" si="569"/>
        <v>4.2890067732101087E-5</v>
      </c>
      <c r="I825" s="23">
        <f t="shared" ca="1" si="569"/>
        <v>1.5843261830937517E-5</v>
      </c>
      <c r="J825" s="23">
        <f t="shared" ca="1" si="569"/>
        <v>1.1468727768985689E-3</v>
      </c>
      <c r="K825" s="23">
        <f t="shared" ca="1" si="569"/>
        <v>2.2737906910803179E-4</v>
      </c>
      <c r="L825" s="23">
        <f t="shared" ca="1" si="569"/>
        <v>1.2144629781579446E-4</v>
      </c>
      <c r="M825" s="23">
        <f t="shared" ca="1" si="569"/>
        <v>0</v>
      </c>
      <c r="N825" s="23">
        <f t="shared" ca="1" si="569"/>
        <v>2.5983131611541179E-5</v>
      </c>
      <c r="O825" s="23">
        <f t="shared" ca="1" si="569"/>
        <v>5.2554650843367569E-4</v>
      </c>
      <c r="P825" s="23">
        <f t="shared" ca="1" si="569"/>
        <v>3.7671355943762665E-3</v>
      </c>
      <c r="Q825" s="23">
        <f t="shared" ca="1" si="569"/>
        <v>0</v>
      </c>
      <c r="R825" s="23">
        <f t="shared" ca="1" si="569"/>
        <v>2.9542026468732784E-4</v>
      </c>
      <c r="S825" s="23">
        <f t="shared" ca="1" si="569"/>
        <v>4.1947570541281911E-6</v>
      </c>
      <c r="T825" s="23">
        <f t="shared" ca="1" si="569"/>
        <v>5.714429749198958E-6</v>
      </c>
      <c r="U825" s="23">
        <f t="shared" ca="1" si="569"/>
        <v>2.421248053767161E-5</v>
      </c>
      <c r="V825" s="23">
        <f t="shared" ca="1" si="569"/>
        <v>5.3568572155923469E-6</v>
      </c>
    </row>
    <row r="826" spans="1:22">
      <c r="A826" s="18" t="str">
        <f t="shared" si="570"/>
        <v>REV</v>
      </c>
      <c r="B826" s="18" t="str">
        <f>$B$8</f>
        <v>DISTPRI</v>
      </c>
      <c r="C826" s="22"/>
      <c r="D826" s="23">
        <f t="shared" ca="1" si="571"/>
        <v>0.11319044306918148</v>
      </c>
      <c r="E826" s="23">
        <f t="shared" ca="1" si="569"/>
        <v>6.5605543476832145E-2</v>
      </c>
      <c r="F826" s="23">
        <f t="shared" ca="1" si="569"/>
        <v>5.0660521745435868E-3</v>
      </c>
      <c r="G826" s="23">
        <f t="shared" ca="1" si="569"/>
        <v>1.6666604487982122E-2</v>
      </c>
      <c r="H826" s="23">
        <f t="shared" ca="1" si="569"/>
        <v>4.7428898648698131E-4</v>
      </c>
      <c r="I826" s="23">
        <f t="shared" ca="1" si="569"/>
        <v>0</v>
      </c>
      <c r="J826" s="23">
        <f t="shared" ca="1" si="569"/>
        <v>1.2533133420129428E-2</v>
      </c>
      <c r="K826" s="23">
        <f t="shared" ca="1" si="569"/>
        <v>2.4481977349285824E-3</v>
      </c>
      <c r="L826" s="23">
        <f t="shared" ca="1" si="569"/>
        <v>0</v>
      </c>
      <c r="M826" s="23">
        <f t="shared" ca="1" si="569"/>
        <v>0</v>
      </c>
      <c r="N826" s="23">
        <f t="shared" ca="1" si="569"/>
        <v>3.4635043675155771E-4</v>
      </c>
      <c r="O826" s="23">
        <f t="shared" ca="1" si="569"/>
        <v>6.2320629142566886E-3</v>
      </c>
      <c r="P826" s="23">
        <f t="shared" ca="1" si="569"/>
        <v>0</v>
      </c>
      <c r="Q826" s="23">
        <f t="shared" ca="1" si="569"/>
        <v>0</v>
      </c>
      <c r="R826" s="23">
        <f t="shared" ca="1" si="569"/>
        <v>3.418477521342723E-3</v>
      </c>
      <c r="S826" s="23">
        <f t="shared" ca="1" si="569"/>
        <v>5.2060131063682327E-5</v>
      </c>
      <c r="T826" s="23">
        <f t="shared" ca="1" si="569"/>
        <v>5.8590151794946607E-5</v>
      </c>
      <c r="U826" s="23">
        <f t="shared" ca="1" si="569"/>
        <v>2.3792317950359378E-4</v>
      </c>
      <c r="V826" s="23">
        <f t="shared" ca="1" si="569"/>
        <v>5.115845356542117E-5</v>
      </c>
    </row>
    <row r="827" spans="1:22">
      <c r="A827" s="18" t="str">
        <f t="shared" si="570"/>
        <v>REV</v>
      </c>
      <c r="B827" s="18" t="str">
        <f>$B$9</f>
        <v>DISTSEC</v>
      </c>
      <c r="C827" s="22"/>
      <c r="D827" s="23">
        <f t="shared" ca="1" si="571"/>
        <v>5.0521469919160823E-2</v>
      </c>
      <c r="E827" s="23">
        <f t="shared" ca="1" si="569"/>
        <v>3.2911441045608475E-2</v>
      </c>
      <c r="F827" s="23">
        <f t="shared" ca="1" si="569"/>
        <v>2.7412945617912936E-3</v>
      </c>
      <c r="G827" s="23">
        <f t="shared" ca="1" si="569"/>
        <v>7.4358112007584564E-3</v>
      </c>
      <c r="H827" s="23">
        <f t="shared" ca="1" si="569"/>
        <v>0</v>
      </c>
      <c r="I827" s="23">
        <f t="shared" ca="1" si="569"/>
        <v>0</v>
      </c>
      <c r="J827" s="23">
        <f t="shared" ca="1" si="569"/>
        <v>4.748170387564532E-3</v>
      </c>
      <c r="K827" s="23">
        <f t="shared" ca="1" si="569"/>
        <v>0</v>
      </c>
      <c r="L827" s="23">
        <f t="shared" ca="1" si="569"/>
        <v>0</v>
      </c>
      <c r="M827" s="23">
        <f t="shared" ca="1" si="569"/>
        <v>0</v>
      </c>
      <c r="N827" s="23">
        <f t="shared" ca="1" si="569"/>
        <v>9.719893127684328E-5</v>
      </c>
      <c r="O827" s="23">
        <f t="shared" ca="1" si="569"/>
        <v>0</v>
      </c>
      <c r="P827" s="23">
        <f t="shared" ca="1" si="569"/>
        <v>0</v>
      </c>
      <c r="Q827" s="23">
        <f t="shared" ca="1" si="569"/>
        <v>0</v>
      </c>
      <c r="R827" s="23">
        <f t="shared" ca="1" si="569"/>
        <v>1.5720423094620546E-3</v>
      </c>
      <c r="S827" s="23">
        <f t="shared" ca="1" si="569"/>
        <v>0</v>
      </c>
      <c r="T827" s="23">
        <f t="shared" ca="1" si="569"/>
        <v>2.108649012447892E-5</v>
      </c>
      <c r="U827" s="23">
        <f t="shared" ca="1" si="569"/>
        <v>8.5498043380194313E-4</v>
      </c>
      <c r="V827" s="23">
        <f t="shared" ca="1" si="569"/>
        <v>1.3944455877275554E-4</v>
      </c>
    </row>
    <row r="828" spans="1:22">
      <c r="A828" s="18" t="str">
        <f t="shared" si="570"/>
        <v>REV</v>
      </c>
      <c r="B828" s="18" t="str">
        <f>$B$10</f>
        <v>ENERGY</v>
      </c>
      <c r="C828" s="22"/>
      <c r="D828" s="23">
        <f t="shared" ca="1" si="571"/>
        <v>0.41172414982632194</v>
      </c>
      <c r="E828" s="23">
        <f t="shared" ca="1" si="569"/>
        <v>0.1570177603538627</v>
      </c>
      <c r="F828" s="23">
        <f t="shared" ca="1" si="569"/>
        <v>1.0041829544250895E-2</v>
      </c>
      <c r="G828" s="23">
        <f t="shared" ca="1" si="569"/>
        <v>3.3582082453787736E-2</v>
      </c>
      <c r="H828" s="23">
        <f t="shared" ca="1" si="569"/>
        <v>9.8055065262427727E-4</v>
      </c>
      <c r="I828" s="23">
        <f t="shared" ca="1" si="569"/>
        <v>5.524042977883371E-5</v>
      </c>
      <c r="J828" s="23">
        <f t="shared" ca="1" si="569"/>
        <v>3.0982264820109778E-2</v>
      </c>
      <c r="K828" s="23">
        <f t="shared" ca="1" si="569"/>
        <v>5.8508665242695051E-3</v>
      </c>
      <c r="L828" s="23">
        <f t="shared" ca="1" si="569"/>
        <v>2.5825596884214235E-3</v>
      </c>
      <c r="M828" s="23">
        <f t="shared" ca="1" si="569"/>
        <v>1.1936172605781245E-4</v>
      </c>
      <c r="N828" s="23">
        <f t="shared" ca="1" si="569"/>
        <v>1.1642847243104762E-3</v>
      </c>
      <c r="O828" s="23">
        <f t="shared" ca="1" si="569"/>
        <v>2.0113833515082002E-2</v>
      </c>
      <c r="P828" s="23">
        <f t="shared" ca="1" si="569"/>
        <v>0.11537359374244903</v>
      </c>
      <c r="Q828" s="23">
        <f t="shared" ca="1" si="569"/>
        <v>2.1175653610778725E-2</v>
      </c>
      <c r="R828" s="23">
        <f t="shared" ca="1" si="569"/>
        <v>8.253185234191383E-3</v>
      </c>
      <c r="S828" s="23">
        <f t="shared" ca="1" si="569"/>
        <v>1.3427747481932571E-4</v>
      </c>
      <c r="T828" s="23">
        <f t="shared" ca="1" si="569"/>
        <v>1.5180802350576837E-4</v>
      </c>
      <c r="U828" s="23">
        <f t="shared" ca="1" si="569"/>
        <v>3.5057445405083064E-3</v>
      </c>
      <c r="V828" s="23">
        <f t="shared" ca="1" si="569"/>
        <v>6.3925276751401175E-4</v>
      </c>
    </row>
    <row r="829" spans="1:22">
      <c r="A829" s="18" t="str">
        <f t="shared" si="570"/>
        <v>REV</v>
      </c>
      <c r="B829" s="18" t="str">
        <f>$B$11</f>
        <v>CUSTOMER</v>
      </c>
      <c r="C829" s="22"/>
      <c r="D829" s="23">
        <f t="shared" ca="1" si="571"/>
        <v>4.0418734428618396E-2</v>
      </c>
      <c r="E829" s="23">
        <f t="shared" ca="1" si="569"/>
        <v>1.9228871604552042E-2</v>
      </c>
      <c r="F829" s="23">
        <f t="shared" ca="1" si="569"/>
        <v>5.6012316802346611E-3</v>
      </c>
      <c r="G829" s="23">
        <f t="shared" ca="1" si="569"/>
        <v>1.4738063905782263E-3</v>
      </c>
      <c r="H829" s="23">
        <f t="shared" ca="1" si="569"/>
        <v>3.58366676503418E-4</v>
      </c>
      <c r="I829" s="23">
        <f t="shared" ca="1" si="569"/>
        <v>9.0311726006821077E-5</v>
      </c>
      <c r="J829" s="23">
        <f t="shared" ca="1" si="569"/>
        <v>3.6536158118427093E-4</v>
      </c>
      <c r="K829" s="23">
        <f t="shared" ca="1" si="569"/>
        <v>1.097793749497826E-4</v>
      </c>
      <c r="L829" s="23">
        <f t="shared" ca="1" si="569"/>
        <v>2.1242589249913758E-4</v>
      </c>
      <c r="M829" s="23">
        <f t="shared" ca="1" si="569"/>
        <v>3.5701768063422212E-5</v>
      </c>
      <c r="N829" s="23">
        <f t="shared" ca="1" si="569"/>
        <v>1.9776689567767086E-6</v>
      </c>
      <c r="O829" s="23">
        <f t="shared" ca="1" si="569"/>
        <v>5.3789500577877594E-5</v>
      </c>
      <c r="P829" s="23">
        <f t="shared" ca="1" si="569"/>
        <v>2.8261222866641437E-4</v>
      </c>
      <c r="Q829" s="23">
        <f t="shared" ca="1" si="569"/>
        <v>4.2717608507363087E-5</v>
      </c>
      <c r="R829" s="23">
        <f t="shared" ca="1" si="569"/>
        <v>9.1299068511408563E-5</v>
      </c>
      <c r="S829" s="23">
        <f t="shared" ca="1" si="569"/>
        <v>1.4619742795253524E-6</v>
      </c>
      <c r="T829" s="23">
        <f t="shared" ca="1" si="569"/>
        <v>2.4328673487019389E-6</v>
      </c>
      <c r="U829" s="23">
        <f t="shared" ca="1" si="569"/>
        <v>1.068116164831142E-2</v>
      </c>
      <c r="V829" s="23">
        <f t="shared" ca="1" si="569"/>
        <v>1.7854251688871135E-3</v>
      </c>
    </row>
    <row r="830" spans="1:22">
      <c r="A830" s="18" t="str">
        <f t="shared" si="570"/>
        <v>REV</v>
      </c>
      <c r="B830" s="18" t="str">
        <f>$B$12</f>
        <v>TOTAL</v>
      </c>
      <c r="C830" s="22"/>
      <c r="D830" s="23">
        <f t="shared" ca="1" si="571"/>
        <v>1</v>
      </c>
      <c r="E830" s="23">
        <f t="shared" ca="1" si="569"/>
        <v>0.43541123480991722</v>
      </c>
      <c r="F830" s="23">
        <f t="shared" ca="1" si="569"/>
        <v>3.6114052925813427E-2</v>
      </c>
      <c r="G830" s="23">
        <f t="shared" ca="1" si="569"/>
        <v>0.10133640811646295</v>
      </c>
      <c r="H830" s="23">
        <f t="shared" ca="1" si="569"/>
        <v>3.03249459319149E-3</v>
      </c>
      <c r="I830" s="23">
        <f t="shared" ca="1" si="569"/>
        <v>3.0758216718881578E-4</v>
      </c>
      <c r="J830" s="23">
        <f t="shared" ca="1" si="569"/>
        <v>8.0796897437221626E-2</v>
      </c>
      <c r="K830" s="23">
        <f t="shared" ca="1" si="569"/>
        <v>1.4689743224371943E-2</v>
      </c>
      <c r="L830" s="23">
        <f t="shared" ca="1" si="569"/>
        <v>5.4594667922334668E-3</v>
      </c>
      <c r="M830" s="23">
        <f t="shared" ca="1" si="569"/>
        <v>2.6507560676125819E-4</v>
      </c>
      <c r="N830" s="23">
        <f t="shared" ca="1" si="569"/>
        <v>2.4906578307284611E-3</v>
      </c>
      <c r="O830" s="23">
        <f t="shared" ca="1" si="569"/>
        <v>4.2371008717267393E-2</v>
      </c>
      <c r="P830" s="23">
        <f t="shared" ca="1" si="569"/>
        <v>0.20267054091992179</v>
      </c>
      <c r="Q830" s="23">
        <f t="shared" ca="1" si="569"/>
        <v>3.4129518532769298E-2</v>
      </c>
      <c r="R830" s="23">
        <f t="shared" ca="1" si="569"/>
        <v>2.2295146825417823E-2</v>
      </c>
      <c r="S830" s="23">
        <f t="shared" ca="1" si="569"/>
        <v>3.253993048023332E-4</v>
      </c>
      <c r="T830" s="23">
        <f t="shared" ca="1" si="569"/>
        <v>3.8011210731280051E-4</v>
      </c>
      <c r="U830" s="23">
        <f t="shared" ca="1" si="569"/>
        <v>1.5304022282662935E-2</v>
      </c>
      <c r="V830" s="23">
        <f t="shared" ca="1" si="569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0" t="s">
        <v>317</v>
      </c>
      <c r="B832" s="18" t="str">
        <f>$B$5</f>
        <v>PRODUCTION</v>
      </c>
      <c r="C832" s="160" t="s">
        <v>602</v>
      </c>
      <c r="D832" s="23">
        <f ca="1">+D898</f>
        <v>0.44889692544740051</v>
      </c>
      <c r="E832" s="23">
        <f t="shared" ref="E832:V839" ca="1" si="573">+E898</f>
        <v>0.20020706161680923</v>
      </c>
      <c r="F832" s="23">
        <f t="shared" ca="1" si="573"/>
        <v>1.3258174182552618E-2</v>
      </c>
      <c r="G832" s="23">
        <f t="shared" ca="1" si="573"/>
        <v>4.5779700911841345E-2</v>
      </c>
      <c r="H832" s="23">
        <f t="shared" ca="1" si="573"/>
        <v>1.3528915268641475E-3</v>
      </c>
      <c r="I832" s="23">
        <f t="shared" ca="1" si="573"/>
        <v>1.3177736653542375E-4</v>
      </c>
      <c r="J832" s="23">
        <f t="shared" ca="1" si="573"/>
        <v>3.5094074114602469E-2</v>
      </c>
      <c r="K832" s="23">
        <f t="shared" ca="1" si="573"/>
        <v>6.710059272217103E-3</v>
      </c>
      <c r="L832" s="23">
        <f t="shared" ca="1" si="573"/>
        <v>2.8895167730810492E-3</v>
      </c>
      <c r="M832" s="23">
        <f t="shared" ca="1" si="573"/>
        <v>1.2688105255032753E-4</v>
      </c>
      <c r="N832" s="23">
        <f t="shared" ca="1" si="573"/>
        <v>1.045505429530015E-3</v>
      </c>
      <c r="O832" s="23">
        <f t="shared" ca="1" si="573"/>
        <v>1.8150068170645888E-2</v>
      </c>
      <c r="P832" s="23">
        <f t="shared" ca="1" si="573"/>
        <v>9.775232664399848E-2</v>
      </c>
      <c r="Q832" s="23">
        <f t="shared" ca="1" si="573"/>
        <v>1.5961012772165831E-2</v>
      </c>
      <c r="R832" s="23">
        <f t="shared" ca="1" si="573"/>
        <v>1.0124100662929427E-2</v>
      </c>
      <c r="S832" s="23">
        <f t="shared" ca="1" si="573"/>
        <v>1.6050450914772667E-4</v>
      </c>
      <c r="T832" s="23">
        <f t="shared" ca="1" si="573"/>
        <v>1.5327044192944841E-4</v>
      </c>
      <c r="U832" s="23">
        <f t="shared" ca="1" si="573"/>
        <v>0</v>
      </c>
      <c r="V832" s="23">
        <f t="shared" ca="1" si="573"/>
        <v>0</v>
      </c>
    </row>
    <row r="833" spans="1:23">
      <c r="A833" s="18" t="str">
        <f t="shared" ref="A833:A839" si="574">A832</f>
        <v>EXP_OTHTAX_PSC</v>
      </c>
      <c r="B833" s="18" t="str">
        <f>$B$6</f>
        <v>BULKTRAN</v>
      </c>
      <c r="D833" s="23">
        <f t="shared" ref="D833:S839" ca="1" si="575">+D899</f>
        <v>-3.5686335488816744E-2</v>
      </c>
      <c r="E833" s="23">
        <f t="shared" ca="1" si="575"/>
        <v>-2.7498501630236066E-2</v>
      </c>
      <c r="F833" s="23">
        <f t="shared" ca="1" si="575"/>
        <v>2.5031865771333342E-4</v>
      </c>
      <c r="G833" s="23">
        <f t="shared" ca="1" si="575"/>
        <v>-4.7433024765503615E-4</v>
      </c>
      <c r="H833" s="23">
        <f t="shared" ca="1" si="575"/>
        <v>-3.7799718585708049E-5</v>
      </c>
      <c r="I833" s="23">
        <f t="shared" ca="1" si="575"/>
        <v>3.2120144622973567E-5</v>
      </c>
      <c r="J833" s="23">
        <f t="shared" ca="1" si="575"/>
        <v>-3.7265196147808134E-4</v>
      </c>
      <c r="K833" s="23">
        <f t="shared" ca="1" si="575"/>
        <v>1.1838996813804081E-5</v>
      </c>
      <c r="L833" s="23">
        <f t="shared" ca="1" si="575"/>
        <v>-5.3617123126761186E-5</v>
      </c>
      <c r="M833" s="23">
        <f t="shared" ca="1" si="575"/>
        <v>-3.872603352419988E-6</v>
      </c>
      <c r="N833" s="23">
        <f t="shared" ca="1" si="575"/>
        <v>-9.2630641568019738E-5</v>
      </c>
      <c r="O833" s="23">
        <f t="shared" ca="1" si="575"/>
        <v>-9.4616699015574897E-4</v>
      </c>
      <c r="P833" s="23">
        <f t="shared" ca="1" si="575"/>
        <v>-4.5723370801249346E-3</v>
      </c>
      <c r="Q833" s="23">
        <f t="shared" ca="1" si="575"/>
        <v>-1.5187630271084958E-3</v>
      </c>
      <c r="R833" s="23">
        <f t="shared" ca="1" si="575"/>
        <v>-4.0365704610045259E-4</v>
      </c>
      <c r="S833" s="23">
        <f t="shared" ca="1" si="575"/>
        <v>-1.1013536462851976E-5</v>
      </c>
      <c r="T833" s="23">
        <f t="shared" ca="1" si="573"/>
        <v>4.728317987718429E-6</v>
      </c>
      <c r="U833" s="23">
        <f t="shared" ca="1" si="573"/>
        <v>0</v>
      </c>
      <c r="V833" s="23">
        <f t="shared" ca="1" si="573"/>
        <v>0</v>
      </c>
    </row>
    <row r="834" spans="1:23">
      <c r="A834" s="18" t="str">
        <f t="shared" si="574"/>
        <v>EXP_OTHTAX_PSC</v>
      </c>
      <c r="B834" s="18" t="str">
        <f>$B$7</f>
        <v>SUBTRAN</v>
      </c>
      <c r="D834" s="23">
        <f t="shared" ca="1" si="575"/>
        <v>-7.49072304347226E-3</v>
      </c>
      <c r="E834" s="23">
        <f t="shared" ca="1" si="573"/>
        <v>-5.788171559619755E-3</v>
      </c>
      <c r="F834" s="23">
        <f t="shared" ca="1" si="573"/>
        <v>4.6119391160735608E-5</v>
      </c>
      <c r="G834" s="23">
        <f t="shared" ca="1" si="573"/>
        <v>-1.1113859798695751E-4</v>
      </c>
      <c r="H834" s="23">
        <f t="shared" ca="1" si="573"/>
        <v>-8.0466187501931995E-6</v>
      </c>
      <c r="I834" s="23">
        <f t="shared" ca="1" si="573"/>
        <v>1.0884337328204948E-5</v>
      </c>
      <c r="J834" s="23">
        <f t="shared" ca="1" si="573"/>
        <v>-8.6080633588996443E-5</v>
      </c>
      <c r="K834" s="23">
        <f t="shared" ca="1" si="573"/>
        <v>4.9471230843812542E-8</v>
      </c>
      <c r="L834" s="23">
        <f t="shared" ca="1" si="573"/>
        <v>-1.5596362405013792E-5</v>
      </c>
      <c r="M834" s="23">
        <f t="shared" ca="1" si="573"/>
        <v>0</v>
      </c>
      <c r="N834" s="23">
        <f t="shared" ca="1" si="573"/>
        <v>-1.8910411719591732E-5</v>
      </c>
      <c r="O834" s="23">
        <f t="shared" ca="1" si="573"/>
        <v>-1.9583155199621267E-4</v>
      </c>
      <c r="P834" s="23">
        <f t="shared" ca="1" si="573"/>
        <v>-1.2506696061814464E-3</v>
      </c>
      <c r="Q834" s="23">
        <f t="shared" ca="1" si="573"/>
        <v>0</v>
      </c>
      <c r="R834" s="23">
        <f t="shared" ca="1" si="573"/>
        <v>-8.2527853437439023E-5</v>
      </c>
      <c r="S834" s="23">
        <f t="shared" ca="1" si="573"/>
        <v>-2.2050532100137822E-6</v>
      </c>
      <c r="T834" s="23">
        <f t="shared" ca="1" si="573"/>
        <v>9.0843209057249792E-7</v>
      </c>
      <c r="U834" s="23">
        <f t="shared" ca="1" si="573"/>
        <v>8.500292018277877E-6</v>
      </c>
      <c r="V834" s="23">
        <f t="shared" ca="1" si="573"/>
        <v>1.9932815947235177E-6</v>
      </c>
    </row>
    <row r="835" spans="1:23">
      <c r="A835" s="18" t="str">
        <f t="shared" si="574"/>
        <v>EXP_OTHTAX_PSC</v>
      </c>
      <c r="B835" s="18" t="str">
        <f>$B$8</f>
        <v>DISTPRI</v>
      </c>
      <c r="D835" s="23">
        <f t="shared" ca="1" si="575"/>
        <v>0.11796406755398563</v>
      </c>
      <c r="E835" s="23">
        <f t="shared" ca="1" si="573"/>
        <v>6.7126486243317504E-2</v>
      </c>
      <c r="F835" s="23">
        <f t="shared" ca="1" si="573"/>
        <v>5.378406635124431E-3</v>
      </c>
      <c r="G835" s="23">
        <f t="shared" ca="1" si="573"/>
        <v>1.7800393211403063E-2</v>
      </c>
      <c r="H835" s="23">
        <f t="shared" ca="1" si="573"/>
        <v>5.064066143123287E-4</v>
      </c>
      <c r="I835" s="23">
        <f t="shared" ca="1" si="573"/>
        <v>0</v>
      </c>
      <c r="J835" s="23">
        <f t="shared" ca="1" si="573"/>
        <v>1.3459556833509301E-2</v>
      </c>
      <c r="K835" s="23">
        <f t="shared" ca="1" si="573"/>
        <v>2.6137567555314604E-3</v>
      </c>
      <c r="L835" s="23">
        <f t="shared" ca="1" si="573"/>
        <v>0</v>
      </c>
      <c r="M835" s="23">
        <f t="shared" ca="1" si="573"/>
        <v>0</v>
      </c>
      <c r="N835" s="23">
        <f t="shared" ca="1" si="573"/>
        <v>3.6576968150913797E-4</v>
      </c>
      <c r="O835" s="23">
        <f t="shared" ca="1" si="573"/>
        <v>6.6158279693944912E-3</v>
      </c>
      <c r="P835" s="23">
        <f t="shared" ca="1" si="573"/>
        <v>0</v>
      </c>
      <c r="Q835" s="23">
        <f t="shared" ca="1" si="573"/>
        <v>0</v>
      </c>
      <c r="R835" s="23">
        <f t="shared" ca="1" si="573"/>
        <v>3.6631735010798335E-3</v>
      </c>
      <c r="S835" s="23">
        <f t="shared" ca="1" si="573"/>
        <v>5.5465290698531529E-5</v>
      </c>
      <c r="T835" s="23">
        <f t="shared" ca="1" si="573"/>
        <v>6.3584124754355372E-5</v>
      </c>
      <c r="U835" s="23">
        <f t="shared" ca="1" si="573"/>
        <v>2.5931973216792117E-4</v>
      </c>
      <c r="V835" s="23">
        <f t="shared" ca="1" si="573"/>
        <v>5.5920961183284495E-5</v>
      </c>
    </row>
    <row r="836" spans="1:23">
      <c r="A836" s="18" t="str">
        <f t="shared" si="574"/>
        <v>EXP_OTHTAX_PSC</v>
      </c>
      <c r="B836" s="18" t="str">
        <f>$B$9</f>
        <v>DISTSEC</v>
      </c>
      <c r="D836" s="23">
        <f t="shared" ca="1" si="575"/>
        <v>5.0160178046241718E-2</v>
      </c>
      <c r="E836" s="23">
        <f t="shared" ca="1" si="573"/>
        <v>3.18652741414562E-2</v>
      </c>
      <c r="F836" s="23">
        <f t="shared" ca="1" si="573"/>
        <v>2.8317896478336421E-3</v>
      </c>
      <c r="G836" s="23">
        <f t="shared" ca="1" si="573"/>
        <v>7.7046777518031771E-3</v>
      </c>
      <c r="H836" s="23">
        <f t="shared" ca="1" si="573"/>
        <v>0</v>
      </c>
      <c r="I836" s="23">
        <f t="shared" ca="1" si="573"/>
        <v>0</v>
      </c>
      <c r="J836" s="23">
        <f t="shared" ca="1" si="573"/>
        <v>4.9477510506872272E-3</v>
      </c>
      <c r="K836" s="23">
        <f t="shared" ca="1" si="573"/>
        <v>0</v>
      </c>
      <c r="L836" s="23">
        <f t="shared" ca="1" si="573"/>
        <v>0</v>
      </c>
      <c r="M836" s="23">
        <f t="shared" ca="1" si="573"/>
        <v>0</v>
      </c>
      <c r="N836" s="23">
        <f t="shared" ca="1" si="573"/>
        <v>9.8387228407746227E-5</v>
      </c>
      <c r="O836" s="23">
        <f t="shared" ca="1" si="573"/>
        <v>0</v>
      </c>
      <c r="P836" s="23">
        <f t="shared" ca="1" si="573"/>
        <v>0</v>
      </c>
      <c r="Q836" s="23">
        <f t="shared" ca="1" si="573"/>
        <v>0</v>
      </c>
      <c r="R836" s="23">
        <f t="shared" ca="1" si="573"/>
        <v>1.6277802491727585E-3</v>
      </c>
      <c r="S836" s="23">
        <f t="shared" ca="1" si="573"/>
        <v>0</v>
      </c>
      <c r="T836" s="23">
        <f t="shared" ca="1" si="573"/>
        <v>2.2314960498290861E-5</v>
      </c>
      <c r="U836" s="23">
        <f t="shared" ca="1" si="573"/>
        <v>9.1284360420131147E-4</v>
      </c>
      <c r="V836" s="23">
        <f t="shared" ca="1" si="573"/>
        <v>1.4935941218136928E-4</v>
      </c>
    </row>
    <row r="837" spans="1:23">
      <c r="A837" s="18" t="str">
        <f t="shared" si="574"/>
        <v>EXP_OTHTAX_PSC</v>
      </c>
      <c r="B837" s="18" t="str">
        <f>$B$10</f>
        <v>ENERGY</v>
      </c>
      <c r="D837" s="23">
        <f t="shared" ca="1" si="575"/>
        <v>0.38115185642094429</v>
      </c>
      <c r="E837" s="23">
        <f t="shared" ca="1" si="573"/>
        <v>0.14504219420977224</v>
      </c>
      <c r="F837" s="23">
        <f t="shared" ca="1" si="573"/>
        <v>9.2461404982783473E-3</v>
      </c>
      <c r="G837" s="23">
        <f t="shared" ca="1" si="573"/>
        <v>3.1070808195692568E-2</v>
      </c>
      <c r="H837" s="23">
        <f t="shared" ca="1" si="573"/>
        <v>8.934775435463228E-4</v>
      </c>
      <c r="I837" s="23">
        <f t="shared" ca="1" si="573"/>
        <v>4.2560880939747344E-5</v>
      </c>
      <c r="J837" s="23">
        <f t="shared" ca="1" si="573"/>
        <v>2.8866416684250058E-2</v>
      </c>
      <c r="K837" s="23">
        <f t="shared" ca="1" si="573"/>
        <v>5.4265984742220795E-3</v>
      </c>
      <c r="L837" s="23">
        <f t="shared" ca="1" si="573"/>
        <v>2.3926603450405565E-3</v>
      </c>
      <c r="M837" s="23">
        <f t="shared" ca="1" si="573"/>
        <v>1.1087133109219603E-4</v>
      </c>
      <c r="N837" s="23">
        <f t="shared" ca="1" si="573"/>
        <v>1.0790418742537551E-3</v>
      </c>
      <c r="O837" s="23">
        <f t="shared" ca="1" si="573"/>
        <v>1.8534337733691408E-2</v>
      </c>
      <c r="P837" s="23">
        <f t="shared" ca="1" si="573"/>
        <v>0.10705474673729309</v>
      </c>
      <c r="Q837" s="23">
        <f t="shared" ca="1" si="573"/>
        <v>1.9531134789902631E-2</v>
      </c>
      <c r="R837" s="23">
        <f t="shared" ca="1" si="573"/>
        <v>7.6876927123130934E-3</v>
      </c>
      <c r="S837" s="23">
        <f t="shared" ca="1" si="573"/>
        <v>1.2506245816809553E-4</v>
      </c>
      <c r="T837" s="23">
        <f t="shared" ca="1" si="573"/>
        <v>1.4180618968744502E-4</v>
      </c>
      <c r="U837" s="23">
        <f t="shared" ca="1" si="573"/>
        <v>3.3112626591824939E-3</v>
      </c>
      <c r="V837" s="23">
        <f t="shared" ca="1" si="573"/>
        <v>5.9504310361822648E-4</v>
      </c>
    </row>
    <row r="838" spans="1:23">
      <c r="A838" s="18" t="str">
        <f t="shared" si="574"/>
        <v>EXP_OTHTAX_PSC</v>
      </c>
      <c r="B838" s="18" t="str">
        <f>$B$11</f>
        <v>CUSTOMER</v>
      </c>
      <c r="D838" s="23">
        <f t="shared" ca="1" si="575"/>
        <v>4.5004031063716851E-2</v>
      </c>
      <c r="E838" s="23">
        <f t="shared" ca="1" si="573"/>
        <v>2.1283432245109469E-2</v>
      </c>
      <c r="F838" s="23">
        <f t="shared" ca="1" si="573"/>
        <v>6.2063958391018583E-3</v>
      </c>
      <c r="G838" s="23">
        <f t="shared" ca="1" si="573"/>
        <v>1.648819910508316E-3</v>
      </c>
      <c r="H838" s="23">
        <f t="shared" ca="1" si="573"/>
        <v>4.0161951961639687E-4</v>
      </c>
      <c r="I838" s="23">
        <f t="shared" ca="1" si="573"/>
        <v>1.0153123822291171E-4</v>
      </c>
      <c r="J838" s="23">
        <f t="shared" ca="1" si="573"/>
        <v>4.1039407436442658E-4</v>
      </c>
      <c r="K838" s="23">
        <f t="shared" ca="1" si="573"/>
        <v>1.2228810829534903E-4</v>
      </c>
      <c r="L838" s="23">
        <f t="shared" ca="1" si="573"/>
        <v>2.3761526497606696E-4</v>
      </c>
      <c r="M838" s="23">
        <f t="shared" ca="1" si="573"/>
        <v>4.0044379691583131E-5</v>
      </c>
      <c r="N838" s="23">
        <f t="shared" ca="1" si="573"/>
        <v>2.2146177271390404E-6</v>
      </c>
      <c r="O838" s="23">
        <f t="shared" ca="1" si="573"/>
        <v>6.0140254375707974E-5</v>
      </c>
      <c r="P838" s="23">
        <f t="shared" ca="1" si="573"/>
        <v>3.1737009909097173E-4</v>
      </c>
      <c r="Q838" s="23">
        <f t="shared" ca="1" si="573"/>
        <v>4.7956065405859988E-5</v>
      </c>
      <c r="R838" s="23">
        <f t="shared" ca="1" si="573"/>
        <v>1.0282881273684913E-4</v>
      </c>
      <c r="S838" s="23">
        <f t="shared" ca="1" si="573"/>
        <v>1.6446206621945214E-6</v>
      </c>
      <c r="T838" s="23">
        <f t="shared" ca="1" si="573"/>
        <v>2.7475112808832946E-6</v>
      </c>
      <c r="U838" s="23">
        <f t="shared" ca="1" si="573"/>
        <v>1.2000209434443443E-2</v>
      </c>
      <c r="V838" s="23">
        <f t="shared" ca="1" si="573"/>
        <v>2.0167790681074292E-3</v>
      </c>
    </row>
    <row r="839" spans="1:23">
      <c r="A839" s="18" t="str">
        <f t="shared" si="574"/>
        <v>EXP_OTHTAX_PSC</v>
      </c>
      <c r="B839" s="18" t="str">
        <f>$B$12</f>
        <v>TOTAL</v>
      </c>
      <c r="D839" s="23">
        <f t="shared" ca="1" si="575"/>
        <v>1.0000000000000002</v>
      </c>
      <c r="E839" s="23">
        <f t="shared" ca="1" si="573"/>
        <v>0.43223777526660873</v>
      </c>
      <c r="F839" s="23">
        <f t="shared" ca="1" si="573"/>
        <v>3.7217344851764957E-2</v>
      </c>
      <c r="G839" s="23">
        <f t="shared" ca="1" si="573"/>
        <v>0.10341893113560642</v>
      </c>
      <c r="H839" s="23">
        <f t="shared" ca="1" si="573"/>
        <v>3.1085488670032939E-3</v>
      </c>
      <c r="I839" s="23">
        <f t="shared" ca="1" si="573"/>
        <v>3.1887396764926118E-4</v>
      </c>
      <c r="J839" s="23">
        <f t="shared" ca="1" si="573"/>
        <v>8.2319460162346425E-2</v>
      </c>
      <c r="K839" s="23">
        <f t="shared" ca="1" si="573"/>
        <v>1.4884591078310645E-2</v>
      </c>
      <c r="L839" s="23">
        <f t="shared" ca="1" si="573"/>
        <v>5.4505788975658977E-3</v>
      </c>
      <c r="M839" s="23">
        <f t="shared" ca="1" si="573"/>
        <v>2.7392415998168669E-4</v>
      </c>
      <c r="N839" s="23">
        <f t="shared" ca="1" si="573"/>
        <v>2.479377778140183E-3</v>
      </c>
      <c r="O839" s="23">
        <f t="shared" ca="1" si="573"/>
        <v>4.2218375585955537E-2</v>
      </c>
      <c r="P839" s="23">
        <f t="shared" ca="1" si="573"/>
        <v>0.19930143679407616</v>
      </c>
      <c r="Q839" s="23">
        <f t="shared" ca="1" si="573"/>
        <v>3.4021340600365831E-2</v>
      </c>
      <c r="R839" s="23">
        <f t="shared" ca="1" si="573"/>
        <v>2.2719391038694071E-2</v>
      </c>
      <c r="S839" s="23">
        <f t="shared" ca="1" si="573"/>
        <v>3.2945828900368251E-4</v>
      </c>
      <c r="T839" s="23">
        <f t="shared" ca="1" si="573"/>
        <v>3.8935997822871411E-4</v>
      </c>
      <c r="U839" s="23">
        <f t="shared" ca="1" si="573"/>
        <v>1.6492135722013447E-2</v>
      </c>
      <c r="V839" s="23">
        <f t="shared" ca="1" si="573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49" t="s">
        <v>575</v>
      </c>
      <c r="D843" s="151">
        <f t="shared" ref="D843:V843" ca="1" si="576">+D897-D844</f>
        <v>0</v>
      </c>
      <c r="E843" s="151">
        <f t="shared" ca="1" si="576"/>
        <v>0</v>
      </c>
      <c r="F843" s="151">
        <f t="shared" ca="1" si="576"/>
        <v>0</v>
      </c>
      <c r="G843" s="151">
        <f t="shared" ca="1" si="576"/>
        <v>0</v>
      </c>
      <c r="H843" s="151">
        <f t="shared" ca="1" si="576"/>
        <v>0</v>
      </c>
      <c r="I843" s="151">
        <f t="shared" ca="1" si="576"/>
        <v>0</v>
      </c>
      <c r="J843" s="151">
        <f t="shared" ca="1" si="576"/>
        <v>0</v>
      </c>
      <c r="K843" s="151">
        <f t="shared" ca="1" si="576"/>
        <v>0</v>
      </c>
      <c r="L843" s="151">
        <f t="shared" ca="1" si="576"/>
        <v>0</v>
      </c>
      <c r="M843" s="151">
        <f t="shared" ca="1" si="576"/>
        <v>0</v>
      </c>
      <c r="N843" s="151">
        <f t="shared" ca="1" si="576"/>
        <v>0</v>
      </c>
      <c r="O843" s="151">
        <f t="shared" ca="1" si="576"/>
        <v>0</v>
      </c>
      <c r="P843" s="151">
        <f t="shared" ca="1" si="576"/>
        <v>0</v>
      </c>
      <c r="Q843" s="151">
        <f t="shared" ca="1" si="576"/>
        <v>0</v>
      </c>
      <c r="R843" s="151">
        <f t="shared" ca="1" si="576"/>
        <v>0</v>
      </c>
      <c r="S843" s="151">
        <f t="shared" ca="1" si="576"/>
        <v>0</v>
      </c>
      <c r="T843" s="151">
        <f t="shared" ca="1" si="576"/>
        <v>0</v>
      </c>
      <c r="U843" s="151">
        <f t="shared" ca="1" si="576"/>
        <v>0</v>
      </c>
      <c r="V843" s="151">
        <f t="shared" ca="1" si="576"/>
        <v>0</v>
      </c>
    </row>
    <row r="844" spans="1:23" ht="12">
      <c r="A844" s="135" t="s">
        <v>17</v>
      </c>
      <c r="C844" s="160" t="s">
        <v>689</v>
      </c>
      <c r="D844" s="158">
        <f>SUM(E844:V844)</f>
        <v>499134505</v>
      </c>
      <c r="E844" s="158">
        <v>215744788</v>
      </c>
      <c r="F844" s="158">
        <v>18576461</v>
      </c>
      <c r="G844" s="158">
        <f>155582+51002961+84797+376617</f>
        <v>51619957</v>
      </c>
      <c r="H844" s="158">
        <v>1551584</v>
      </c>
      <c r="I844" s="158">
        <v>159161</v>
      </c>
      <c r="J844" s="158">
        <f>40615944+192636+279903</f>
        <v>41088483</v>
      </c>
      <c r="K844" s="158">
        <v>7429413</v>
      </c>
      <c r="L844" s="158">
        <v>2720572</v>
      </c>
      <c r="M844" s="158">
        <v>136725</v>
      </c>
      <c r="N844" s="158">
        <v>1237543</v>
      </c>
      <c r="O844" s="158">
        <v>21072648</v>
      </c>
      <c r="P844" s="158">
        <f>91685060+7793164</f>
        <v>99478224</v>
      </c>
      <c r="Q844" s="158">
        <v>16981225</v>
      </c>
      <c r="R844" s="158">
        <v>11340032</v>
      </c>
      <c r="S844" s="158">
        <v>164444</v>
      </c>
      <c r="T844" s="158">
        <v>194343</v>
      </c>
      <c r="U844" s="158">
        <v>8231794</v>
      </c>
      <c r="V844" s="158">
        <v>1407108</v>
      </c>
      <c r="W844" s="25"/>
    </row>
    <row r="845" spans="1:23" ht="12">
      <c r="A845" s="38" t="s">
        <v>175</v>
      </c>
      <c r="C845" s="160" t="s">
        <v>690</v>
      </c>
      <c r="D845" s="26">
        <f ca="1">SUM(E845:V845)</f>
        <v>67976349.999999985</v>
      </c>
      <c r="E845" s="147">
        <f ca="1">COSS!I1071+COSS!I896+COSS!I913+COSS!I904</f>
        <v>31181649.649657935</v>
      </c>
      <c r="F845" s="147">
        <f ca="1">COSS!J1071+COSS!J896+COSS!J913+COSS!J904</f>
        <v>1904210.4322733011</v>
      </c>
      <c r="G845" s="147">
        <f ca="1">COSS!K1071+COSS!K896+COSS!K913+COSS!K904</f>
        <v>5849020.049556247</v>
      </c>
      <c r="H845" s="147">
        <f ca="1">COSS!L1071+COSS!L896+COSS!L913+COSS!L904</f>
        <v>168176.60152770323</v>
      </c>
      <c r="I845" s="147">
        <f ca="1">COSS!M1071+COSS!M896+COSS!M913+COSS!M904</f>
        <v>15272.185817202251</v>
      </c>
      <c r="J845" s="147">
        <f ca="1">COSS!O1071+COSS!O896+COSS!O913+COSS!O904</f>
        <v>4732314.5869700667</v>
      </c>
      <c r="K845" s="147">
        <f ca="1">COSS!P1071+COSS!P896+COSS!P913+COSS!P904</f>
        <v>901299.83970402833</v>
      </c>
      <c r="L845" s="147">
        <f ca="1">COSS!Q1071+COSS!Q896+COSS!Q913+COSS!Q904</f>
        <v>375550.88038762897</v>
      </c>
      <c r="M845" s="147">
        <f ca="1">COSS!R1071+COSS!R896+COSS!R913+COSS!R904</f>
        <v>13602.25399002093</v>
      </c>
      <c r="N845" s="147">
        <f ca="1">COSS!T1071+COSS!T896+COSS!T913+COSS!T904</f>
        <v>174936.0918968629</v>
      </c>
      <c r="O845" s="147">
        <f ca="1">COSS!U1071+COSS!U896+COSS!U913+COSS!U904</f>
        <v>2956410.980861966</v>
      </c>
      <c r="P845" s="147">
        <f ca="1">COSS!V1071+COSS!V896+COSS!V913+COSS!V904</f>
        <v>15458439.744409334</v>
      </c>
      <c r="Q845" s="147">
        <f ca="1">COSS!W1071+COSS!W896+COSS!W913+COSS!W904</f>
        <v>2373995.4358571433</v>
      </c>
      <c r="R845" s="147">
        <f ca="1">COSS!Y1071+COSS!Y896+COSS!Y913+COSS!Y904</f>
        <v>1303787.7785132395</v>
      </c>
      <c r="S845" s="147">
        <f ca="1">COSS!Z1071+COSS!Z896+COSS!Z913+COSS!Z904</f>
        <v>20093.477962856756</v>
      </c>
      <c r="T845" s="147">
        <f ca="1">COSS!AB1071+COSS!AB896+COSS!AB913+COSS!AB904</f>
        <v>21222.702174014066</v>
      </c>
      <c r="U845" s="147">
        <f ca="1">COSS!AC1071+COSS!AC896+COSS!AC913+COSS!AC904</f>
        <v>447283.1616600292</v>
      </c>
      <c r="V845" s="147">
        <f ca="1">COSS!AD1071+COSS!AD896+COSS!AD913+COSS!AD904</f>
        <v>79084.146780404451</v>
      </c>
      <c r="W845" s="25"/>
    </row>
    <row r="846" spans="1:23" ht="12">
      <c r="A846" s="38" t="s">
        <v>174</v>
      </c>
      <c r="C846" s="160" t="s">
        <v>691</v>
      </c>
      <c r="D846" s="26">
        <f ca="1">SUM(E846:V846)</f>
        <v>525070946.33279002</v>
      </c>
      <c r="E846" s="26">
        <f ca="1">COSS!I4397</f>
        <v>242478560.81231812</v>
      </c>
      <c r="F846" s="26">
        <f ca="1">COSS!J4397</f>
        <v>16681223.967961293</v>
      </c>
      <c r="G846" s="26">
        <f ca="1">COSS!K4397</f>
        <v>48751881.13793081</v>
      </c>
      <c r="H846" s="26">
        <f ca="1">COSS!L4397</f>
        <v>1471335.3755646748</v>
      </c>
      <c r="I846" s="26">
        <f ca="1">COSS!M4397</f>
        <v>126249.54221371966</v>
      </c>
      <c r="J846" s="26">
        <f ca="1">COSS!O4397</f>
        <v>39422126.776764065</v>
      </c>
      <c r="K846" s="26">
        <f ca="1">COSS!P4397</f>
        <v>7137958.1679374436</v>
      </c>
      <c r="L846" s="26">
        <f ca="1">COSS!Q4397</f>
        <v>2743523.5532337367</v>
      </c>
      <c r="M846" s="26">
        <f ca="1">COSS!R4397</f>
        <v>133886.74842860139</v>
      </c>
      <c r="N846" s="26">
        <f ca="1">COSS!T4397</f>
        <v>1323934.9889740108</v>
      </c>
      <c r="O846" s="26">
        <f ca="1">COSS!U4397</f>
        <v>21833784.147339515</v>
      </c>
      <c r="P846" s="26">
        <f ca="1">COSS!V4397</f>
        <v>105915175.92771889</v>
      </c>
      <c r="Q846" s="26">
        <f ca="1">COSS!W4397</f>
        <v>18541273.846528962</v>
      </c>
      <c r="R846" s="26">
        <f ca="1">COSS!Y4397</f>
        <v>11137616.713719547</v>
      </c>
      <c r="S846" s="26">
        <f ca="1">COSS!Z4397</f>
        <v>168734.61637006313</v>
      </c>
      <c r="T846" s="26">
        <f ca="1">COSS!AB4397</f>
        <v>179233.54859459231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49" t="s">
        <v>575</v>
      </c>
      <c r="D847" s="161">
        <f ca="1">+COSS!H4406-D849</f>
        <v>0</v>
      </c>
      <c r="E847" s="161">
        <f ca="1">+COSS!I4406-E849</f>
        <v>0</v>
      </c>
      <c r="F847" s="161">
        <f ca="1">+COSS!J4406-F849</f>
        <v>0</v>
      </c>
      <c r="G847" s="161">
        <f ca="1">+COSS!K4406-G849</f>
        <v>0</v>
      </c>
      <c r="H847" s="161">
        <f ca="1">+COSS!L4406-H849</f>
        <v>0</v>
      </c>
      <c r="I847" s="161">
        <f ca="1">+COSS!M4406-I849</f>
        <v>0</v>
      </c>
      <c r="J847" s="161">
        <f ca="1">+COSS!O4406-J849</f>
        <v>0</v>
      </c>
      <c r="K847" s="161">
        <f ca="1">+COSS!P4406-K849</f>
        <v>0</v>
      </c>
      <c r="L847" s="161">
        <f ca="1">+COSS!Q4406-L849</f>
        <v>0</v>
      </c>
      <c r="M847" s="161">
        <f ca="1">+COSS!R4406-M849</f>
        <v>0</v>
      </c>
      <c r="N847" s="161">
        <f ca="1">+COSS!T4406-N849</f>
        <v>1.7462298274040222E-10</v>
      </c>
      <c r="O847" s="161">
        <f ca="1">+COSS!U4406-O849</f>
        <v>0</v>
      </c>
      <c r="P847" s="161">
        <f ca="1">+COSS!V4406-P849</f>
        <v>0</v>
      </c>
      <c r="Q847" s="161">
        <f ca="1">+COSS!W4406-Q849</f>
        <v>2.6775524020195007E-9</v>
      </c>
      <c r="R847" s="161">
        <f ca="1">+COSS!Y4406-R849</f>
        <v>-2.3283064365386963E-9</v>
      </c>
      <c r="S847" s="161">
        <f ca="1">+COSS!Z4406-S849</f>
        <v>2.7284841053187847E-11</v>
      </c>
      <c r="T847" s="161">
        <f ca="1">+COSS!AB4406-T849</f>
        <v>0</v>
      </c>
      <c r="U847" s="161">
        <f ca="1">+COSS!AC4406-U849</f>
        <v>0</v>
      </c>
      <c r="V847" s="161">
        <f ca="1">+COSS!AD4406-V849</f>
        <v>0</v>
      </c>
    </row>
    <row r="848" spans="1:23">
      <c r="C848" s="24"/>
    </row>
    <row r="849" spans="1:22" ht="12">
      <c r="A849" s="38" t="str">
        <f>COSS!B4406</f>
        <v>Net Operating Income</v>
      </c>
      <c r="D849" s="24">
        <f ca="1">D844+D845-D846</f>
        <v>42039908.667209983</v>
      </c>
      <c r="E849" s="24">
        <f ca="1">E844+E845-E846</f>
        <v>4447876.8373398185</v>
      </c>
      <c r="F849" s="24">
        <f ca="1">F844+F845-F846</f>
        <v>3799447.4643120095</v>
      </c>
      <c r="G849" s="24">
        <f ca="1">G844+G845-G846</f>
        <v>8717095.9116254374</v>
      </c>
      <c r="H849" s="24">
        <f ca="1">H844+H845-H846</f>
        <v>248425.22596302838</v>
      </c>
      <c r="I849" s="24">
        <f t="shared" ref="I849:V849" ca="1" si="577">I844+I845-I846</f>
        <v>48183.643603482604</v>
      </c>
      <c r="J849" s="24">
        <f t="shared" ca="1" si="577"/>
        <v>6398670.8102060035</v>
      </c>
      <c r="K849" s="24">
        <f t="shared" ca="1" si="577"/>
        <v>1192754.6717665847</v>
      </c>
      <c r="L849" s="24">
        <f t="shared" ca="1" si="577"/>
        <v>352599.32715389226</v>
      </c>
      <c r="M849" s="24">
        <f t="shared" ca="1" si="577"/>
        <v>16440.50556141953</v>
      </c>
      <c r="N849" s="24">
        <f t="shared" ca="1" si="577"/>
        <v>88544.102922852151</v>
      </c>
      <c r="O849" s="24">
        <f t="shared" ca="1" si="577"/>
        <v>2195274.8335224502</v>
      </c>
      <c r="P849" s="24">
        <f t="shared" ca="1" si="577"/>
        <v>9021487.8166904449</v>
      </c>
      <c r="Q849" s="24">
        <f t="shared" ca="1" si="577"/>
        <v>813946.589328181</v>
      </c>
      <c r="R849" s="24">
        <f t="shared" ca="1" si="577"/>
        <v>1506203.0647936929</v>
      </c>
      <c r="S849" s="24">
        <f t="shared" ca="1" si="577"/>
        <v>15802.861592793633</v>
      </c>
      <c r="T849" s="24">
        <f t="shared" ca="1" si="577"/>
        <v>36332.153579421749</v>
      </c>
      <c r="U849" s="24">
        <f t="shared" ca="1" si="577"/>
        <v>2768289.7407537382</v>
      </c>
      <c r="V849" s="24">
        <f t="shared" ca="1" si="577"/>
        <v>372533.10649475479</v>
      </c>
    </row>
    <row r="850" spans="1:22">
      <c r="A850" s="18" t="str">
        <f t="shared" ref="A850:B857" si="578">A532</f>
        <v>RATEBASE</v>
      </c>
      <c r="B850" s="18" t="str">
        <f t="shared" si="578"/>
        <v>PRODUCTION</v>
      </c>
      <c r="C850" s="18"/>
      <c r="D850" s="23">
        <f t="shared" ref="D850:V850" ca="1" si="579">D532</f>
        <v>0.40296311930193046</v>
      </c>
      <c r="E850" s="23">
        <f t="shared" ca="1" si="579"/>
        <v>0.19690455352189612</v>
      </c>
      <c r="F850" s="23">
        <f t="shared" ca="1" si="579"/>
        <v>9.6822046151890714E-3</v>
      </c>
      <c r="G850" s="23">
        <f t="shared" ca="1" si="579"/>
        <v>3.5942876206187899E-2</v>
      </c>
      <c r="H850" s="23">
        <f t="shared" ca="1" si="579"/>
        <v>1.0648730452121949E-3</v>
      </c>
      <c r="I850" s="23">
        <f t="shared" ca="1" si="579"/>
        <v>-1.3535300467621107E-5</v>
      </c>
      <c r="J850" s="23">
        <f t="shared" ca="1" si="579"/>
        <v>2.7533716648104323E-2</v>
      </c>
      <c r="K850" s="23">
        <f t="shared" ca="1" si="579"/>
        <v>4.9940694511263241E-3</v>
      </c>
      <c r="L850" s="23">
        <f t="shared" ca="1" si="579"/>
        <v>2.1744727004812726E-3</v>
      </c>
      <c r="M850" s="23">
        <f t="shared" ca="1" si="579"/>
        <v>1.0546171324704918E-4</v>
      </c>
      <c r="N850" s="23">
        <f t="shared" ca="1" si="579"/>
        <v>9.7297166052940861E-4</v>
      </c>
      <c r="O850" s="23">
        <f t="shared" ca="1" si="579"/>
        <v>1.5757676118259248E-2</v>
      </c>
      <c r="P850" s="23">
        <f t="shared" ca="1" si="579"/>
        <v>8.3983771175934085E-2</v>
      </c>
      <c r="Q850" s="23">
        <f t="shared" ca="1" si="579"/>
        <v>1.5061851238205632E-2</v>
      </c>
      <c r="R850" s="23">
        <f t="shared" ca="1" si="579"/>
        <v>8.5438866219137138E-3</v>
      </c>
      <c r="S850" s="23">
        <f t="shared" ca="1" si="579"/>
        <v>1.4326991194063007E-4</v>
      </c>
      <c r="T850" s="23">
        <f t="shared" ca="1" si="579"/>
        <v>1.109999741712091E-4</v>
      </c>
      <c r="U850" s="23">
        <f t="shared" ca="1" si="579"/>
        <v>0</v>
      </c>
      <c r="V850" s="23">
        <f t="shared" ca="1" si="579"/>
        <v>0</v>
      </c>
    </row>
    <row r="851" spans="1:22">
      <c r="A851" s="18" t="str">
        <f t="shared" si="578"/>
        <v>RATEBASE</v>
      </c>
      <c r="B851" s="18" t="str">
        <f t="shared" si="578"/>
        <v>BULKTRAN</v>
      </c>
      <c r="C851" s="18"/>
      <c r="D851" s="23">
        <f t="shared" ref="D851:V851" ca="1" si="580">D533</f>
        <v>0.18413640278985818</v>
      </c>
      <c r="E851" s="23">
        <f t="shared" ca="1" si="580"/>
        <v>8.9806761484375303E-2</v>
      </c>
      <c r="F851" s="23">
        <f t="shared" ca="1" si="580"/>
        <v>4.4167790262584295E-3</v>
      </c>
      <c r="G851" s="23">
        <f t="shared" ca="1" si="580"/>
        <v>1.6430809136221022E-2</v>
      </c>
      <c r="H851" s="23">
        <f t="shared" ca="1" si="580"/>
        <v>4.832485791771048E-4</v>
      </c>
      <c r="I851" s="23">
        <f t="shared" ca="1" si="580"/>
        <v>-1.4376611211042767E-5</v>
      </c>
      <c r="J851" s="23">
        <f t="shared" ca="1" si="580"/>
        <v>1.25973341153079E-2</v>
      </c>
      <c r="K851" s="23">
        <f t="shared" ca="1" si="580"/>
        <v>2.2738030184645611E-3</v>
      </c>
      <c r="L851" s="23">
        <f t="shared" ca="1" si="580"/>
        <v>9.8478480284941872E-4</v>
      </c>
      <c r="M851" s="23">
        <f t="shared" ca="1" si="580"/>
        <v>4.835425938580843E-5</v>
      </c>
      <c r="N851" s="23">
        <f t="shared" ca="1" si="580"/>
        <v>4.4610815883136626E-4</v>
      </c>
      <c r="O851" s="23">
        <f t="shared" ca="1" si="580"/>
        <v>7.2176489020775777E-3</v>
      </c>
      <c r="P851" s="23">
        <f t="shared" ca="1" si="580"/>
        <v>3.8507138092578816E-2</v>
      </c>
      <c r="Q851" s="23">
        <f t="shared" ca="1" si="580"/>
        <v>6.9044077410237957E-3</v>
      </c>
      <c r="R851" s="23">
        <f t="shared" ca="1" si="580"/>
        <v>3.9170192647314112E-3</v>
      </c>
      <c r="S851" s="23">
        <f t="shared" ca="1" si="580"/>
        <v>6.5689298013377689E-5</v>
      </c>
      <c r="T851" s="23">
        <f t="shared" ca="1" si="580"/>
        <v>5.089352177330388E-5</v>
      </c>
      <c r="U851" s="23">
        <f t="shared" ca="1" si="580"/>
        <v>0</v>
      </c>
      <c r="V851" s="23">
        <f t="shared" ca="1" si="580"/>
        <v>0</v>
      </c>
    </row>
    <row r="852" spans="1:22">
      <c r="A852" s="18" t="str">
        <f t="shared" si="578"/>
        <v>RATEBASE</v>
      </c>
      <c r="B852" s="18" t="str">
        <f t="shared" si="578"/>
        <v>SUBTRAN</v>
      </c>
      <c r="C852" s="18"/>
      <c r="D852" s="23">
        <f t="shared" ref="D852:V852" ca="1" si="581">D534</f>
        <v>3.8639584586169867E-2</v>
      </c>
      <c r="E852" s="23">
        <f t="shared" ca="1" si="581"/>
        <v>1.8609325080296012E-2</v>
      </c>
      <c r="F852" s="23">
        <f t="shared" ca="1" si="581"/>
        <v>8.9329833666979073E-4</v>
      </c>
      <c r="G852" s="23">
        <f t="shared" ca="1" si="581"/>
        <v>3.3029145458011847E-3</v>
      </c>
      <c r="H852" s="23">
        <f t="shared" ca="1" si="581"/>
        <v>9.5013028622231274E-5</v>
      </c>
      <c r="I852" s="23">
        <f t="shared" ca="1" si="581"/>
        <v>-4.5454100258709362E-6</v>
      </c>
      <c r="J852" s="23">
        <f t="shared" ca="1" si="581"/>
        <v>2.5178685342665142E-3</v>
      </c>
      <c r="K852" s="23">
        <f t="shared" ca="1" si="581"/>
        <v>4.5273602253070904E-4</v>
      </c>
      <c r="L852" s="23">
        <f t="shared" ca="1" si="581"/>
        <v>2.5764475968767259E-4</v>
      </c>
      <c r="M852" s="23">
        <f t="shared" ca="1" si="581"/>
        <v>0</v>
      </c>
      <c r="N852" s="23">
        <f t="shared" ca="1" si="581"/>
        <v>8.9185348168445525E-5</v>
      </c>
      <c r="O852" s="23">
        <f t="shared" ca="1" si="581"/>
        <v>1.4426826695775185E-3</v>
      </c>
      <c r="P852" s="23">
        <f t="shared" ca="1" si="581"/>
        <v>1.0150460311642325E-2</v>
      </c>
      <c r="Q852" s="23">
        <f t="shared" ca="1" si="581"/>
        <v>0</v>
      </c>
      <c r="R852" s="23">
        <f t="shared" ca="1" si="581"/>
        <v>7.6772975981969705E-4</v>
      </c>
      <c r="S852" s="23">
        <f t="shared" ca="1" si="581"/>
        <v>1.2814556281892254E-5</v>
      </c>
      <c r="T852" s="23">
        <f t="shared" ca="1" si="581"/>
        <v>1.0265558586068348E-5</v>
      </c>
      <c r="U852" s="23">
        <f t="shared" ca="1" si="581"/>
        <v>3.4667577236695609E-5</v>
      </c>
      <c r="V852" s="23">
        <f t="shared" ca="1" si="581"/>
        <v>7.5239070089782994E-6</v>
      </c>
    </row>
    <row r="853" spans="1:22">
      <c r="A853" s="18" t="str">
        <f t="shared" si="578"/>
        <v>RATEBASE</v>
      </c>
      <c r="B853" s="18" t="str">
        <f t="shared" si="578"/>
        <v>DISTPRI</v>
      </c>
      <c r="C853" s="18"/>
      <c r="D853" s="23">
        <f t="shared" ref="D853:V853" ca="1" si="582">D535</f>
        <v>0.19946520387115241</v>
      </c>
      <c r="E853" s="23">
        <f t="shared" ca="1" si="582"/>
        <v>0.13280119210085922</v>
      </c>
      <c r="F853" s="23">
        <f t="shared" ca="1" si="582"/>
        <v>6.2273101547762003E-3</v>
      </c>
      <c r="G853" s="23">
        <f t="shared" ca="1" si="582"/>
        <v>2.2938484251903479E-2</v>
      </c>
      <c r="H853" s="23">
        <f t="shared" ca="1" si="582"/>
        <v>6.6502082934869486E-4</v>
      </c>
      <c r="I853" s="23">
        <f t="shared" ca="1" si="582"/>
        <v>0</v>
      </c>
      <c r="J853" s="23">
        <f t="shared" ca="1" si="582"/>
        <v>1.7339793294787728E-2</v>
      </c>
      <c r="K853" s="23">
        <f t="shared" ca="1" si="582"/>
        <v>3.136704541113641E-3</v>
      </c>
      <c r="L853" s="23">
        <f t="shared" ca="1" si="582"/>
        <v>0</v>
      </c>
      <c r="M853" s="23">
        <f t="shared" ca="1" si="582"/>
        <v>0</v>
      </c>
      <c r="N853" s="23">
        <f t="shared" ca="1" si="582"/>
        <v>6.2593442801354049E-4</v>
      </c>
      <c r="O853" s="23">
        <f t="shared" ca="1" si="582"/>
        <v>9.9857657538990861E-3</v>
      </c>
      <c r="P853" s="23">
        <f t="shared" ca="1" si="582"/>
        <v>0</v>
      </c>
      <c r="Q853" s="23">
        <f t="shared" ca="1" si="582"/>
        <v>0</v>
      </c>
      <c r="R853" s="23">
        <f t="shared" ca="1" si="582"/>
        <v>5.2883496350726138E-3</v>
      </c>
      <c r="S853" s="23">
        <f t="shared" ca="1" si="582"/>
        <v>8.8334611640653922E-5</v>
      </c>
      <c r="T853" s="23">
        <f t="shared" ca="1" si="582"/>
        <v>7.156842735845646E-5</v>
      </c>
      <c r="U853" s="23">
        <f t="shared" ca="1" si="582"/>
        <v>2.4391398616787781E-4</v>
      </c>
      <c r="V853" s="23">
        <f t="shared" ca="1" si="582"/>
        <v>5.283185621122003E-5</v>
      </c>
    </row>
    <row r="854" spans="1:22">
      <c r="A854" s="18" t="str">
        <f t="shared" si="578"/>
        <v>RATEBASE</v>
      </c>
      <c r="B854" s="18" t="str">
        <f t="shared" si="578"/>
        <v>DISTSEC</v>
      </c>
      <c r="C854" s="18"/>
      <c r="D854" s="23">
        <f t="shared" ref="D854:V854" ca="1" si="583">D536</f>
        <v>0.10130637826557175</v>
      </c>
      <c r="E854" s="23">
        <f t="shared" ca="1" si="583"/>
        <v>7.5509085774419962E-2</v>
      </c>
      <c r="F854" s="23">
        <f t="shared" ca="1" si="583"/>
        <v>3.6215586324247397E-3</v>
      </c>
      <c r="G854" s="23">
        <f t="shared" ca="1" si="583"/>
        <v>1.1087566902292487E-2</v>
      </c>
      <c r="H854" s="23">
        <f t="shared" ca="1" si="583"/>
        <v>0</v>
      </c>
      <c r="I854" s="23">
        <f t="shared" ca="1" si="583"/>
        <v>0</v>
      </c>
      <c r="J854" s="23">
        <f t="shared" ca="1" si="583"/>
        <v>7.122920533876434E-3</v>
      </c>
      <c r="K854" s="23">
        <f t="shared" ca="1" si="583"/>
        <v>0</v>
      </c>
      <c r="L854" s="23">
        <f t="shared" ca="1" si="583"/>
        <v>0</v>
      </c>
      <c r="M854" s="23">
        <f t="shared" ca="1" si="583"/>
        <v>0</v>
      </c>
      <c r="N854" s="23">
        <f t="shared" ca="1" si="583"/>
        <v>1.9504983570686329E-4</v>
      </c>
      <c r="O854" s="23">
        <f t="shared" ca="1" si="583"/>
        <v>0</v>
      </c>
      <c r="P854" s="23">
        <f t="shared" ca="1" si="583"/>
        <v>0</v>
      </c>
      <c r="Q854" s="23">
        <f t="shared" ca="1" si="583"/>
        <v>0</v>
      </c>
      <c r="R854" s="23">
        <f t="shared" ca="1" si="583"/>
        <v>2.6576845132141179E-3</v>
      </c>
      <c r="S854" s="23">
        <f t="shared" ca="1" si="583"/>
        <v>0</v>
      </c>
      <c r="T854" s="23">
        <f t="shared" ca="1" si="583"/>
        <v>2.7612575738389956E-5</v>
      </c>
      <c r="U854" s="23">
        <f t="shared" ca="1" si="583"/>
        <v>9.3244359881002785E-4</v>
      </c>
      <c r="V854" s="23">
        <f t="shared" ca="1" si="583"/>
        <v>1.5245589908872506E-4</v>
      </c>
    </row>
    <row r="855" spans="1:22">
      <c r="A855" s="18" t="str">
        <f t="shared" si="578"/>
        <v>RATEBASE</v>
      </c>
      <c r="B855" s="18" t="str">
        <f t="shared" si="578"/>
        <v>ENERGY</v>
      </c>
      <c r="C855" s="18"/>
      <c r="D855" s="23">
        <f t="shared" ref="D855:V855" ca="1" si="584">D537</f>
        <v>2.4261145735872156E-2</v>
      </c>
      <c r="E855" s="23">
        <f t="shared" ca="1" si="584"/>
        <v>9.3013688233148355E-3</v>
      </c>
      <c r="F855" s="23">
        <f t="shared" ca="1" si="584"/>
        <v>5.8325591931259694E-4</v>
      </c>
      <c r="G855" s="23">
        <f t="shared" ca="1" si="584"/>
        <v>1.9632489926340196E-3</v>
      </c>
      <c r="H855" s="23">
        <f t="shared" ca="1" si="584"/>
        <v>5.6914456073976305E-5</v>
      </c>
      <c r="I855" s="23">
        <f t="shared" ca="1" si="584"/>
        <v>2.8546914156696183E-6</v>
      </c>
      <c r="J855" s="23">
        <f t="shared" ca="1" si="584"/>
        <v>1.8133995729755735E-3</v>
      </c>
      <c r="K855" s="23">
        <f t="shared" ca="1" si="584"/>
        <v>3.4043458189614371E-4</v>
      </c>
      <c r="L855" s="23">
        <f t="shared" ca="1" si="584"/>
        <v>1.4987985936502221E-4</v>
      </c>
      <c r="M855" s="23">
        <f t="shared" ca="1" si="584"/>
        <v>7.0179255682071374E-6</v>
      </c>
      <c r="N855" s="23">
        <f t="shared" ca="1" si="584"/>
        <v>6.8907694935989433E-5</v>
      </c>
      <c r="O855" s="23">
        <f t="shared" ca="1" si="584"/>
        <v>1.1839011016006892E-3</v>
      </c>
      <c r="P855" s="23">
        <f t="shared" ca="1" si="584"/>
        <v>6.7955281923118664E-3</v>
      </c>
      <c r="Q855" s="23">
        <f t="shared" ca="1" si="584"/>
        <v>1.2525529042313403E-3</v>
      </c>
      <c r="R855" s="23">
        <f t="shared" ca="1" si="584"/>
        <v>4.8571408914835183E-4</v>
      </c>
      <c r="S855" s="23">
        <f t="shared" ca="1" si="584"/>
        <v>7.9304282356663273E-6</v>
      </c>
      <c r="T855" s="23">
        <f t="shared" ca="1" si="584"/>
        <v>8.8460755723586615E-6</v>
      </c>
      <c r="U855" s="23">
        <f t="shared" ca="1" si="584"/>
        <v>2.0247298582811395E-4</v>
      </c>
      <c r="V855" s="23">
        <f t="shared" ca="1" si="584"/>
        <v>3.6917441451738268E-5</v>
      </c>
    </row>
    <row r="856" spans="1:22">
      <c r="A856" s="18" t="str">
        <f t="shared" si="578"/>
        <v>RATEBASE</v>
      </c>
      <c r="B856" s="18" t="str">
        <f t="shared" si="578"/>
        <v>CUSTOMER</v>
      </c>
      <c r="C856" s="18"/>
      <c r="D856" s="23">
        <f t="shared" ref="D856:V856" ca="1" si="585">D538</f>
        <v>4.9228165449445138E-2</v>
      </c>
      <c r="E856" s="23">
        <f t="shared" ca="1" si="585"/>
        <v>2.3132312828458488E-2</v>
      </c>
      <c r="F856" s="23">
        <f t="shared" ca="1" si="585"/>
        <v>5.9713149947697016E-3</v>
      </c>
      <c r="G856" s="23">
        <f t="shared" ca="1" si="585"/>
        <v>1.7203084801088113E-3</v>
      </c>
      <c r="H856" s="23">
        <f t="shared" ca="1" si="585"/>
        <v>5.1753497817093764E-4</v>
      </c>
      <c r="I856" s="23">
        <f t="shared" ca="1" si="585"/>
        <v>-1.9478983390754972E-5</v>
      </c>
      <c r="J856" s="23">
        <f t="shared" ca="1" si="585"/>
        <v>4.9012819850110406E-4</v>
      </c>
      <c r="K856" s="23">
        <f t="shared" ca="1" si="585"/>
        <v>1.4080237080119071E-4</v>
      </c>
      <c r="L856" s="23">
        <f t="shared" ca="1" si="585"/>
        <v>2.9351492350063684E-4</v>
      </c>
      <c r="M856" s="23">
        <f t="shared" ca="1" si="585"/>
        <v>5.5989785448131057E-5</v>
      </c>
      <c r="N856" s="23">
        <f t="shared" ca="1" si="585"/>
        <v>3.4167145870394827E-6</v>
      </c>
      <c r="O856" s="23">
        <f t="shared" ca="1" si="585"/>
        <v>8.6178259998436775E-5</v>
      </c>
      <c r="P856" s="23">
        <f t="shared" ca="1" si="585"/>
        <v>4.6766211647713386E-4</v>
      </c>
      <c r="Q856" s="23">
        <f t="shared" ca="1" si="585"/>
        <v>8.3231782505023888E-5</v>
      </c>
      <c r="R856" s="23">
        <f t="shared" ca="1" si="585"/>
        <v>1.3721826242293794E-4</v>
      </c>
      <c r="S856" s="23">
        <f t="shared" ca="1" si="585"/>
        <v>2.4886379410034335E-6</v>
      </c>
      <c r="T856" s="23">
        <f t="shared" ca="1" si="585"/>
        <v>2.5892723008471962E-6</v>
      </c>
      <c r="U856" s="23">
        <f t="shared" ca="1" si="585"/>
        <v>1.4353065616789659E-2</v>
      </c>
      <c r="V856" s="23">
        <f t="shared" ca="1" si="585"/>
        <v>1.7898872100548132E-3</v>
      </c>
    </row>
    <row r="857" spans="1:22">
      <c r="A857" s="18" t="str">
        <f t="shared" si="578"/>
        <v>RATEBASE</v>
      </c>
      <c r="B857" s="18" t="str">
        <f t="shared" si="578"/>
        <v>TOTAL</v>
      </c>
      <c r="C857" s="18"/>
      <c r="D857" s="23">
        <f t="shared" ref="D857:V857" ca="1" si="586">D539</f>
        <v>0.99999999999999967</v>
      </c>
      <c r="E857" s="23">
        <f t="shared" ca="1" si="586"/>
        <v>0.54606459961361986</v>
      </c>
      <c r="F857" s="23">
        <f t="shared" ca="1" si="586"/>
        <v>3.139572167940053E-2</v>
      </c>
      <c r="G857" s="23">
        <f t="shared" ca="1" si="586"/>
        <v>9.3386208515148825E-2</v>
      </c>
      <c r="H857" s="23">
        <f t="shared" ca="1" si="586"/>
        <v>2.8826049166051399E-3</v>
      </c>
      <c r="I857" s="23">
        <f t="shared" ca="1" si="586"/>
        <v>-4.9081613679620128E-5</v>
      </c>
      <c r="J857" s="23">
        <f t="shared" ca="1" si="586"/>
        <v>6.9415160897819614E-2</v>
      </c>
      <c r="K857" s="23">
        <f t="shared" ca="1" si="586"/>
        <v>1.1338549985932568E-2</v>
      </c>
      <c r="L857" s="23">
        <f t="shared" ca="1" si="586"/>
        <v>3.8602970458840222E-3</v>
      </c>
      <c r="M857" s="23">
        <f t="shared" ca="1" si="586"/>
        <v>2.1682368364919568E-4</v>
      </c>
      <c r="N857" s="23">
        <f t="shared" ca="1" si="586"/>
        <v>2.4015738407726531E-3</v>
      </c>
      <c r="O857" s="23">
        <f t="shared" ca="1" si="586"/>
        <v>3.5673852805412562E-2</v>
      </c>
      <c r="P857" s="23">
        <f t="shared" ca="1" si="586"/>
        <v>0.13990455988894421</v>
      </c>
      <c r="Q857" s="23">
        <f t="shared" ca="1" si="586"/>
        <v>2.3302043665965791E-2</v>
      </c>
      <c r="R857" s="23">
        <f t="shared" ca="1" si="586"/>
        <v>2.1797602146322839E-2</v>
      </c>
      <c r="S857" s="23">
        <f t="shared" ca="1" si="586"/>
        <v>3.2052744405322358E-4</v>
      </c>
      <c r="T857" s="23">
        <f t="shared" ca="1" si="586"/>
        <v>2.827754055006337E-4</v>
      </c>
      <c r="U857" s="23">
        <f t="shared" ca="1" si="586"/>
        <v>1.5766563764832368E-2</v>
      </c>
      <c r="V857" s="23">
        <f t="shared" ca="1" si="586"/>
        <v>2.0396163138154742E-3</v>
      </c>
    </row>
    <row r="858" spans="1:22" ht="12">
      <c r="A858" s="38" t="s">
        <v>323</v>
      </c>
      <c r="B858" s="18" t="str">
        <f>$B$5</f>
        <v>PRODUCTION</v>
      </c>
      <c r="C858" s="22"/>
      <c r="D858" s="24">
        <f t="shared" ref="D858:D865" ca="1" si="587">SUM(E858:V858)</f>
        <v>17064633.502159156</v>
      </c>
      <c r="E858" s="24">
        <f ca="1">E849*E850/E857</f>
        <v>1603852.7371971689</v>
      </c>
      <c r="F858" s="24">
        <f t="shared" ref="F858:V858" ca="1" si="588">F849*F850/F857</f>
        <v>1171721.0437072699</v>
      </c>
      <c r="G858" s="24">
        <f t="shared" ca="1" si="588"/>
        <v>3355072.4910112862</v>
      </c>
      <c r="H858" s="24">
        <f t="shared" ca="1" si="588"/>
        <v>91771.621339746242</v>
      </c>
      <c r="I858" s="24">
        <f t="shared" ca="1" si="588"/>
        <v>13287.666091318993</v>
      </c>
      <c r="J858" s="24">
        <f t="shared" ca="1" si="588"/>
        <v>2538050.5747447191</v>
      </c>
      <c r="K858" s="24">
        <f t="shared" ca="1" si="588"/>
        <v>525349.33270550659</v>
      </c>
      <c r="L858" s="24">
        <f t="shared" ca="1" si="588"/>
        <v>198616.22097752913</v>
      </c>
      <c r="M858" s="24">
        <f t="shared" ref="M858" ca="1" si="589">M849*M850/M857</f>
        <v>7996.5613256537599</v>
      </c>
      <c r="N858" s="24">
        <f ca="1">N849*N850/N857</f>
        <v>35872.685398345769</v>
      </c>
      <c r="O858" s="24">
        <f t="shared" ca="1" si="588"/>
        <v>969685.83701628586</v>
      </c>
      <c r="P858" s="24">
        <f t="shared" ca="1" si="588"/>
        <v>5415538.772037412</v>
      </c>
      <c r="Q858" s="24">
        <f t="shared" ca="1" si="588"/>
        <v>526114.47390821797</v>
      </c>
      <c r="R858" s="24">
        <f t="shared" ca="1" si="588"/>
        <v>590378.15851443016</v>
      </c>
      <c r="S858" s="24">
        <f t="shared" ca="1" si="588"/>
        <v>7063.5904376211838</v>
      </c>
      <c r="T858" s="24">
        <f t="shared" ca="1" si="588"/>
        <v>14261.73574664427</v>
      </c>
      <c r="U858" s="24">
        <f t="shared" ca="1" si="588"/>
        <v>0</v>
      </c>
      <c r="V858" s="24">
        <f t="shared" ca="1" si="588"/>
        <v>0</v>
      </c>
    </row>
    <row r="859" spans="1:22">
      <c r="B859" s="18" t="str">
        <f>$B$6</f>
        <v>BULKTRAN</v>
      </c>
      <c r="C859" s="22"/>
      <c r="D859" s="24">
        <f t="shared" ca="1" si="587"/>
        <v>7814809.2247085199</v>
      </c>
      <c r="E859" s="24">
        <f t="shared" ref="E859:V859" ca="1" si="590">E849*E851/E857</f>
        <v>731505.78617528756</v>
      </c>
      <c r="F859" s="24">
        <f t="shared" ca="1" si="590"/>
        <v>534509.76674808131</v>
      </c>
      <c r="G859" s="24">
        <f t="shared" ca="1" si="590"/>
        <v>1533726.8899059759</v>
      </c>
      <c r="H859" s="24">
        <f t="shared" ca="1" si="590"/>
        <v>41646.753874190144</v>
      </c>
      <c r="I859" s="24">
        <f ca="1">I849*I851/I857</f>
        <v>14113.584678377234</v>
      </c>
      <c r="J859" s="24">
        <f t="shared" ca="1" si="590"/>
        <v>1161218.8612324435</v>
      </c>
      <c r="K859" s="24">
        <f t="shared" ca="1" si="590"/>
        <v>239191.88752665752</v>
      </c>
      <c r="L859" s="24">
        <f t="shared" ca="1" si="590"/>
        <v>89950.19159116692</v>
      </c>
      <c r="M859" s="24">
        <f t="shared" ref="M859" ca="1" si="591">M849*M851/M857</f>
        <v>3666.4282101069034</v>
      </c>
      <c r="N859" s="24">
        <f ca="1">N849*N851/N857</f>
        <v>16447.650311505826</v>
      </c>
      <c r="O859" s="24">
        <f t="shared" ca="1" si="590"/>
        <v>444155.08126803261</v>
      </c>
      <c r="P859" s="24">
        <f t="shared" ca="1" si="590"/>
        <v>2483061.8632700373</v>
      </c>
      <c r="Q859" s="24">
        <f ca="1">Q849*Q851/Q857</f>
        <v>241172.80066492775</v>
      </c>
      <c r="R859" s="24">
        <f t="shared" ca="1" si="590"/>
        <v>270664.01073797303</v>
      </c>
      <c r="S859" s="24">
        <f t="shared" ca="1" si="590"/>
        <v>3238.6583548234589</v>
      </c>
      <c r="T859" s="24">
        <f t="shared" ca="1" si="590"/>
        <v>6539.0101589339865</v>
      </c>
      <c r="U859" s="24">
        <f ca="1">U849*U851/U857</f>
        <v>0</v>
      </c>
      <c r="V859" s="24">
        <f t="shared" ca="1" si="590"/>
        <v>0</v>
      </c>
    </row>
    <row r="860" spans="1:22">
      <c r="B860" s="18" t="str">
        <f>$B$7</f>
        <v>SUBTRAN</v>
      </c>
      <c r="C860" s="22"/>
      <c r="D860" s="24">
        <f t="shared" ca="1" si="587"/>
        <v>1692961.5493151199</v>
      </c>
      <c r="E860" s="24">
        <f t="shared" ref="E860:V860" ca="1" si="592">E849*E852/E857</f>
        <v>151579.10994732627</v>
      </c>
      <c r="F860" s="24">
        <f t="shared" ca="1" si="592"/>
        <v>108105.17862250899</v>
      </c>
      <c r="G860" s="24">
        <f t="shared" ca="1" si="592"/>
        <v>308309.15336905635</v>
      </c>
      <c r="H860" s="24">
        <f t="shared" ca="1" si="592"/>
        <v>8188.299745463426</v>
      </c>
      <c r="I860" s="24">
        <f ca="1">I849*I852/I857</f>
        <v>4462.2497163169255</v>
      </c>
      <c r="J860" s="24">
        <f t="shared" ca="1" si="592"/>
        <v>232096.44241642</v>
      </c>
      <c r="K860" s="24">
        <f t="shared" ca="1" si="592"/>
        <v>47625.402420987877</v>
      </c>
      <c r="L860" s="24">
        <f t="shared" ca="1" si="592"/>
        <v>23533.258666573856</v>
      </c>
      <c r="M860" s="24">
        <f t="shared" ref="M860" ca="1" si="593">M849*M852/M857</f>
        <v>0</v>
      </c>
      <c r="N860" s="24">
        <f ca="1">N849*N852/N857</f>
        <v>3288.1923151264054</v>
      </c>
      <c r="O860" s="24">
        <f t="shared" ca="1" si="592"/>
        <v>88778.887286376586</v>
      </c>
      <c r="P860" s="24">
        <f t="shared" ca="1" si="592"/>
        <v>654533.7343398307</v>
      </c>
      <c r="Q860" s="24">
        <f ca="1">Q849*Q852/Q857</f>
        <v>0</v>
      </c>
      <c r="R860" s="24">
        <f t="shared" ca="1" si="592"/>
        <v>53049.730397470616</v>
      </c>
      <c r="S860" s="24">
        <f t="shared" ca="1" si="592"/>
        <v>631.79195121332964</v>
      </c>
      <c r="T860" s="24">
        <f t="shared" ca="1" si="592"/>
        <v>1318.9614226430699</v>
      </c>
      <c r="U860" s="24">
        <f ca="1">U849*U852/U857</f>
        <v>6086.9254602702358</v>
      </c>
      <c r="V860" s="24">
        <f t="shared" ca="1" si="592"/>
        <v>1374.2312375355543</v>
      </c>
    </row>
    <row r="861" spans="1:22">
      <c r="B861" s="18" t="str">
        <f>$B$8</f>
        <v>DISTPRI</v>
      </c>
      <c r="C861" s="22"/>
      <c r="D861" s="24">
        <f t="shared" ca="1" si="587"/>
        <v>7031187.5280321967</v>
      </c>
      <c r="E861" s="24">
        <f t="shared" ref="E861:V861" ca="1" si="594">E849*E853/E857</f>
        <v>1081709.6488849095</v>
      </c>
      <c r="F861" s="24">
        <f t="shared" ca="1" si="594"/>
        <v>753616.62390366278</v>
      </c>
      <c r="G861" s="24">
        <f t="shared" ca="1" si="594"/>
        <v>2141183.0555120558</v>
      </c>
      <c r="H861" s="24">
        <f t="shared" ca="1" si="594"/>
        <v>57312.033587882855</v>
      </c>
      <c r="I861" s="24">
        <f ca="1">I849*I853/I857</f>
        <v>0</v>
      </c>
      <c r="J861" s="24">
        <f t="shared" ca="1" si="594"/>
        <v>1598377.4693497699</v>
      </c>
      <c r="K861" s="24">
        <f t="shared" ca="1" si="594"/>
        <v>329964.5016343809</v>
      </c>
      <c r="L861" s="24">
        <f t="shared" ca="1" si="594"/>
        <v>0</v>
      </c>
      <c r="M861" s="24">
        <f t="shared" ref="M861" ca="1" si="595">M849*M853/M857</f>
        <v>0</v>
      </c>
      <c r="N861" s="24">
        <f ca="1">N849*N853/N857</f>
        <v>23077.700746089267</v>
      </c>
      <c r="O861" s="24">
        <f t="shared" ca="1" si="594"/>
        <v>614497.69310196268</v>
      </c>
      <c r="P861" s="24">
        <f t="shared" ca="1" si="594"/>
        <v>0</v>
      </c>
      <c r="Q861" s="24">
        <f ca="1">Q849*Q853/Q857</f>
        <v>0</v>
      </c>
      <c r="R861" s="24">
        <f t="shared" ca="1" si="594"/>
        <v>365422.23197658896</v>
      </c>
      <c r="S861" s="24">
        <f t="shared" ca="1" si="594"/>
        <v>4355.1329769398326</v>
      </c>
      <c r="T861" s="24">
        <f t="shared" ca="1" si="594"/>
        <v>9195.4075341934295</v>
      </c>
      <c r="U861" s="24">
        <f ca="1">U849*U853/U857</f>
        <v>42826.363157264939</v>
      </c>
      <c r="V861" s="24">
        <f t="shared" ca="1" si="594"/>
        <v>9649.6656664958482</v>
      </c>
    </row>
    <row r="862" spans="1:22">
      <c r="B862" s="18" t="str">
        <f>$B$9</f>
        <v>DISTSEC</v>
      </c>
      <c r="C862" s="22"/>
      <c r="D862" s="24">
        <f t="shared" ca="1" si="587"/>
        <v>3130821.2180371322</v>
      </c>
      <c r="E862" s="24">
        <f ca="1">E849*E854/E857</f>
        <v>615046.48692185851</v>
      </c>
      <c r="F862" s="24">
        <f t="shared" ref="F862:V862" ca="1" si="596">F849*F854/F857</f>
        <v>438273.78466829937</v>
      </c>
      <c r="G862" s="24">
        <f t="shared" ca="1" si="596"/>
        <v>1034964.2163507352</v>
      </c>
      <c r="H862" s="24">
        <f t="shared" ca="1" si="596"/>
        <v>0</v>
      </c>
      <c r="I862" s="24">
        <f ca="1">I849*I854/I857</f>
        <v>0</v>
      </c>
      <c r="J862" s="24">
        <f t="shared" ca="1" si="596"/>
        <v>656588.89375222521</v>
      </c>
      <c r="K862" s="24">
        <f t="shared" ca="1" si="596"/>
        <v>0</v>
      </c>
      <c r="L862" s="24">
        <f t="shared" ca="1" si="596"/>
        <v>0</v>
      </c>
      <c r="M862" s="24">
        <f t="shared" ref="M862" ca="1" si="597">M849*M854/M857</f>
        <v>0</v>
      </c>
      <c r="N862" s="24">
        <f ca="1">N849*N854/N857</f>
        <v>7191.3311324033675</v>
      </c>
      <c r="O862" s="24">
        <f t="shared" ca="1" si="596"/>
        <v>0</v>
      </c>
      <c r="P862" s="24">
        <f t="shared" ca="1" si="596"/>
        <v>0</v>
      </c>
      <c r="Q862" s="24">
        <f ca="1">Q849*Q854/Q857</f>
        <v>0</v>
      </c>
      <c r="R862" s="24">
        <f t="shared" ca="1" si="596"/>
        <v>183644.62899113557</v>
      </c>
      <c r="S862" s="24">
        <f t="shared" ca="1" si="596"/>
        <v>0</v>
      </c>
      <c r="T862" s="24">
        <f t="shared" ca="1" si="596"/>
        <v>3547.7779288282213</v>
      </c>
      <c r="U862" s="24">
        <f ca="1">U849*U854/U857</f>
        <v>163718.23860408171</v>
      </c>
      <c r="V862" s="24">
        <f t="shared" ca="1" si="596"/>
        <v>27845.859687564691</v>
      </c>
    </row>
    <row r="863" spans="1:22">
      <c r="B863" s="18" t="str">
        <f>$B$10</f>
        <v>ENERGY</v>
      </c>
      <c r="C863" s="22"/>
      <c r="D863" s="24">
        <f t="shared" ca="1" si="587"/>
        <v>1183628.1214196717</v>
      </c>
      <c r="E863" s="24">
        <f t="shared" ref="E863:V863" ca="1" si="598">E849*E855/E857</f>
        <v>75762.726560282405</v>
      </c>
      <c r="F863" s="24">
        <f t="shared" ca="1" si="598"/>
        <v>70584.46517989166</v>
      </c>
      <c r="G863" s="24">
        <f t="shared" ca="1" si="598"/>
        <v>183258.64214111038</v>
      </c>
      <c r="H863" s="24">
        <f t="shared" ca="1" si="598"/>
        <v>4904.9339121338844</v>
      </c>
      <c r="I863" s="24">
        <f ca="1">I849*I855/I857</f>
        <v>-2802.4635593360686</v>
      </c>
      <c r="J863" s="24">
        <f t="shared" ca="1" si="598"/>
        <v>167158.68356077388</v>
      </c>
      <c r="K863" s="24">
        <f t="shared" ca="1" si="598"/>
        <v>35811.892922050065</v>
      </c>
      <c r="L863" s="24">
        <f t="shared" ca="1" si="598"/>
        <v>13690.018394406887</v>
      </c>
      <c r="M863" s="24">
        <f t="shared" ref="M863" ca="1" si="599">M849*M855/M857</f>
        <v>532.12934303067664</v>
      </c>
      <c r="N863" s="24">
        <f ca="1">N849*N855/N857</f>
        <v>2540.5714906628755</v>
      </c>
      <c r="O863" s="24">
        <f t="shared" ca="1" si="598"/>
        <v>72854.151972314314</v>
      </c>
      <c r="P863" s="24">
        <f t="shared" ca="1" si="598"/>
        <v>438197.1169744737</v>
      </c>
      <c r="Q863" s="24">
        <f ca="1">Q849*Q855/Q857</f>
        <v>43752.006432005452</v>
      </c>
      <c r="R863" s="24">
        <f t="shared" ca="1" si="598"/>
        <v>33562.593021826462</v>
      </c>
      <c r="S863" s="24">
        <f t="shared" ca="1" si="598"/>
        <v>390.99135535803794</v>
      </c>
      <c r="T863" s="24">
        <f t="shared" ca="1" si="598"/>
        <v>1136.5803744533425</v>
      </c>
      <c r="U863" s="24">
        <f ca="1">U849*U855/U857</f>
        <v>35550.161582954424</v>
      </c>
      <c r="V863" s="24">
        <f t="shared" ca="1" si="598"/>
        <v>6742.9197612794396</v>
      </c>
    </row>
    <row r="864" spans="1:22">
      <c r="B864" s="18" t="str">
        <f>$B$11</f>
        <v>CUSTOMER</v>
      </c>
      <c r="C864" s="22"/>
      <c r="D864" s="24">
        <f t="shared" ca="1" si="587"/>
        <v>4121867.5235382151</v>
      </c>
      <c r="E864" s="24">
        <f t="shared" ref="E864:V864" ca="1" si="600">E849*E856/E857</f>
        <v>188420.34165298598</v>
      </c>
      <c r="F864" s="24">
        <f t="shared" ca="1" si="600"/>
        <v>722636.60148229543</v>
      </c>
      <c r="G864" s="24">
        <f t="shared" ca="1" si="600"/>
        <v>160581.46333522545</v>
      </c>
      <c r="H864" s="24">
        <f t="shared" ca="1" si="600"/>
        <v>44601.583503611822</v>
      </c>
      <c r="I864" s="24">
        <f ca="1">I849*I856/I857</f>
        <v>19122.606676805553</v>
      </c>
      <c r="J864" s="24">
        <f t="shared" ca="1" si="600"/>
        <v>45179.885149648595</v>
      </c>
      <c r="K864" s="24">
        <f t="shared" ca="1" si="600"/>
        <v>14811.654557001832</v>
      </c>
      <c r="L864" s="24">
        <f t="shared" ca="1" si="600"/>
        <v>26809.637524215548</v>
      </c>
      <c r="M864" s="24">
        <f t="shared" ref="M864" ca="1" si="601">M849*M856/M857</f>
        <v>4245.3866826281992</v>
      </c>
      <c r="N864" s="24">
        <f ca="1">N849*N856/N857</f>
        <v>125.97152871864309</v>
      </c>
      <c r="O864" s="24">
        <f t="shared" ca="1" si="600"/>
        <v>5303.1828774776723</v>
      </c>
      <c r="P864" s="24">
        <f t="shared" ca="1" si="600"/>
        <v>30156.330068692303</v>
      </c>
      <c r="Q864" s="24">
        <f ca="1">Q849*Q856/Q857</f>
        <v>2907.308323029928</v>
      </c>
      <c r="R864" s="24">
        <f t="shared" ca="1" si="600"/>
        <v>9481.7111542684124</v>
      </c>
      <c r="S864" s="24">
        <f t="shared" ca="1" si="600"/>
        <v>122.69651683779639</v>
      </c>
      <c r="T864" s="24">
        <f t="shared" ca="1" si="600"/>
        <v>332.68041372541586</v>
      </c>
      <c r="U864" s="24">
        <f ca="1">U849*U856/U857</f>
        <v>2520108.0519491676</v>
      </c>
      <c r="V864" s="24">
        <f t="shared" ca="1" si="600"/>
        <v>326920.43014187936</v>
      </c>
    </row>
    <row r="865" spans="1:22">
      <c r="B865" s="18" t="str">
        <f>$B$12</f>
        <v>TOTAL</v>
      </c>
      <c r="C865" s="22"/>
      <c r="D865" s="24">
        <f t="shared" ca="1" si="587"/>
        <v>42039908.667209998</v>
      </c>
      <c r="E865" s="24">
        <f t="shared" ref="E865:V865" ca="1" si="602">E849*E857/E857</f>
        <v>4447876.8373398185</v>
      </c>
      <c r="F865" s="24">
        <f t="shared" ca="1" si="602"/>
        <v>3799447.4643120095</v>
      </c>
      <c r="G865" s="24">
        <f t="shared" ca="1" si="602"/>
        <v>8717095.9116254374</v>
      </c>
      <c r="H865" s="24">
        <f t="shared" ca="1" si="602"/>
        <v>248425.22596302838</v>
      </c>
      <c r="I865" s="24">
        <f ca="1">I849*I857/I857</f>
        <v>48183.643603482604</v>
      </c>
      <c r="J865" s="24">
        <f t="shared" ca="1" si="602"/>
        <v>6398670.8102060035</v>
      </c>
      <c r="K865" s="24">
        <f t="shared" ca="1" si="602"/>
        <v>1192754.6717665847</v>
      </c>
      <c r="L865" s="24">
        <f t="shared" ca="1" si="602"/>
        <v>352599.32715389226</v>
      </c>
      <c r="M865" s="24">
        <f t="shared" ref="M865" ca="1" si="603">M849*M857/M857</f>
        <v>16440.50556141953</v>
      </c>
      <c r="N865" s="24">
        <f ca="1">N849*N857/N857</f>
        <v>88544.102922852151</v>
      </c>
      <c r="O865" s="24">
        <f t="shared" ca="1" si="602"/>
        <v>2195274.8335224502</v>
      </c>
      <c r="P865" s="24">
        <f t="shared" ca="1" si="602"/>
        <v>9021487.8166904449</v>
      </c>
      <c r="Q865" s="24">
        <f ca="1">Q849*Q857/Q857</f>
        <v>813946.589328181</v>
      </c>
      <c r="R865" s="24">
        <f t="shared" ca="1" si="602"/>
        <v>1506203.0647936929</v>
      </c>
      <c r="S865" s="24">
        <f t="shared" ca="1" si="602"/>
        <v>15802.861592793635</v>
      </c>
      <c r="T865" s="24">
        <f t="shared" ca="1" si="602"/>
        <v>36332.153579421749</v>
      </c>
      <c r="U865" s="24">
        <f ca="1">U849*U857/U857</f>
        <v>2768289.7407537382</v>
      </c>
      <c r="V865" s="24">
        <f t="shared" ca="1" si="602"/>
        <v>372533.10649475479</v>
      </c>
    </row>
    <row r="866" spans="1:22" ht="12">
      <c r="A866" s="38" t="s">
        <v>167</v>
      </c>
      <c r="B866" s="18" t="str">
        <f>$B$5</f>
        <v>PRODUCTION</v>
      </c>
      <c r="D866" s="24">
        <f ca="1">COSS!H4390</f>
        <v>163009104.71424142</v>
      </c>
      <c r="E866" s="24">
        <f ca="1">COSS!I4390</f>
        <v>77056993.255981237</v>
      </c>
      <c r="F866" s="24">
        <f ca="1">COSS!J4390</f>
        <v>4418890.4999179486</v>
      </c>
      <c r="G866" s="24">
        <f ca="1">COSS!K4390</f>
        <v>15586681.375302002</v>
      </c>
      <c r="H866" s="24">
        <f ca="1">COSS!L4390</f>
        <v>457247.77371333912</v>
      </c>
      <c r="I866" s="24">
        <f ca="1">COSS!M4390</f>
        <v>40669.449845085888</v>
      </c>
      <c r="J866" s="24">
        <f ca="1">COSS!O4390</f>
        <v>11930895.991139142</v>
      </c>
      <c r="K866" s="24">
        <f ca="1">COSS!P4390</f>
        <v>2284920.2547853319</v>
      </c>
      <c r="L866" s="24">
        <f ca="1">COSS!Q4390</f>
        <v>991805.81536110409</v>
      </c>
      <c r="M866" s="24">
        <f ca="1">COSS!R4390</f>
        <v>43799.48978104152</v>
      </c>
      <c r="N866" s="24">
        <f ca="1">COSS!T4390</f>
        <v>379741.53313273814</v>
      </c>
      <c r="O866" s="24">
        <f ca="1">COSS!U4390</f>
        <v>6372907.6534660952</v>
      </c>
      <c r="P866" s="24">
        <f ca="1">COSS!V4390</f>
        <v>34080819.170245662</v>
      </c>
      <c r="Q866" s="24">
        <f ca="1">COSS!W4390</f>
        <v>5748381.0914466549</v>
      </c>
      <c r="R866" s="24">
        <f ca="1">COSS!Y4390</f>
        <v>3508433.6381257693</v>
      </c>
      <c r="S866" s="24">
        <f ca="1">COSS!Z4390</f>
        <v>57062.637177069315</v>
      </c>
      <c r="T866" s="24">
        <f ca="1">COSS!AB4390</f>
        <v>49855.084821194025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004770.469050944</v>
      </c>
      <c r="E867" s="24">
        <f ca="1">COSS!I4391</f>
        <v>9411364.0888868999</v>
      </c>
      <c r="F867" s="24">
        <f ca="1">COSS!J4391</f>
        <v>780915.76609292487</v>
      </c>
      <c r="G867" s="24">
        <f ca="1">COSS!K4391</f>
        <v>2582150.5571497073</v>
      </c>
      <c r="H867" s="24">
        <f ca="1">COSS!L4391</f>
        <v>76482.045678229202</v>
      </c>
      <c r="I867" s="24">
        <f ca="1">COSS!M4391</f>
        <v>14833.391924792471</v>
      </c>
      <c r="J867" s="24">
        <f ca="1">COSS!O4391</f>
        <v>1962233.9702160675</v>
      </c>
      <c r="K867" s="24">
        <f ca="1">COSS!P4391</f>
        <v>383555.7234726639</v>
      </c>
      <c r="L867" s="24">
        <f ca="1">COSS!Q4391</f>
        <v>161810.47615839777</v>
      </c>
      <c r="M867" s="24">
        <f ca="1">COSS!R4391</f>
        <v>6926.5839428378767</v>
      </c>
      <c r="N867" s="24">
        <f ca="1">COSS!T4391</f>
        <v>52740.182733039932</v>
      </c>
      <c r="O867" s="24">
        <f ca="1">COSS!U4391</f>
        <v>972718.81992501195</v>
      </c>
      <c r="P867" s="24">
        <f ca="1">COSS!V4391</f>
        <v>5230970.5966931703</v>
      </c>
      <c r="Q867" s="24">
        <f ca="1">COSS!W4391</f>
        <v>806383.42596061667</v>
      </c>
      <c r="R867" s="24">
        <f ca="1">COSS!Y4391</f>
        <v>544382.33666190063</v>
      </c>
      <c r="S867" s="24">
        <f ca="1">COSS!Z4391</f>
        <v>8290.519259243536</v>
      </c>
      <c r="T867" s="24">
        <f ca="1">COSS!AB4391</f>
        <v>9011.9842954414289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266634.9200352216</v>
      </c>
      <c r="E868" s="24">
        <f ca="1">COSS!I4392</f>
        <v>2149713.2061200924</v>
      </c>
      <c r="F868" s="24">
        <f ca="1">COSS!J4392</f>
        <v>167548.26842488721</v>
      </c>
      <c r="G868" s="24">
        <f ca="1">COSS!K4392</f>
        <v>553719.91869782039</v>
      </c>
      <c r="H868" s="24">
        <f ca="1">COSS!L4392</f>
        <v>16135.123237096332</v>
      </c>
      <c r="I868" s="24">
        <f ca="1">COSS!M4392</f>
        <v>4522.6360466149108</v>
      </c>
      <c r="J868" s="24">
        <f ca="1">COSS!O4392</f>
        <v>418307.55866675166</v>
      </c>
      <c r="K868" s="24">
        <f ca="1">COSS!P4392</f>
        <v>81323.735869972123</v>
      </c>
      <c r="L868" s="24">
        <f ca="1">COSS!Q4392</f>
        <v>45340.255124325973</v>
      </c>
      <c r="M868" s="24">
        <f ca="1">COSS!R4392</f>
        <v>0</v>
      </c>
      <c r="N868" s="24">
        <f ca="1">COSS!T4392</f>
        <v>11447.12366867224</v>
      </c>
      <c r="O868" s="24">
        <f ca="1">COSS!U4392</f>
        <v>209264.24245370997</v>
      </c>
      <c r="P868" s="24">
        <f ca="1">COSS!V4392</f>
        <v>1481849.7534878268</v>
      </c>
      <c r="Q868" s="24">
        <f ca="1">COSS!W4392</f>
        <v>0</v>
      </c>
      <c r="R868" s="24">
        <f ca="1">COSS!Y4392</f>
        <v>114486.30849368616</v>
      </c>
      <c r="S868" s="24">
        <f ca="1">COSS!Z4392</f>
        <v>1747.1003082705897</v>
      </c>
      <c r="T868" s="24">
        <f ca="1">COSS!AB4392</f>
        <v>1921.7537182625865</v>
      </c>
      <c r="U868" s="24">
        <f ca="1">COSS!AC4392</f>
        <v>7644.2350791195713</v>
      </c>
      <c r="V868" s="24">
        <f ca="1">COSS!AD4392</f>
        <v>1663.7006381119404</v>
      </c>
    </row>
    <row r="869" spans="1:22">
      <c r="B869" s="18" t="str">
        <f>$B$8</f>
        <v>DISTPRI</v>
      </c>
      <c r="D869" s="24">
        <f ca="1">COSS!H4393</f>
        <v>57160341.418760143</v>
      </c>
      <c r="E869" s="24">
        <f ca="1">COSS!I4393</f>
        <v>36123906.205001049</v>
      </c>
      <c r="F869" s="24">
        <f ca="1">COSS!J4393</f>
        <v>2119396.5562763596</v>
      </c>
      <c r="G869" s="24">
        <f ca="1">COSS!K4393</f>
        <v>7310629.2656143224</v>
      </c>
      <c r="H869" s="24">
        <f ca="1">COSS!L4393</f>
        <v>211662.39905583253</v>
      </c>
      <c r="I869" s="24">
        <f ca="1">COSS!M4393</f>
        <v>0</v>
      </c>
      <c r="J869" s="24">
        <f ca="1">COSS!O4393</f>
        <v>5509298.5403689044</v>
      </c>
      <c r="K869" s="24">
        <f ca="1">COSS!P4393</f>
        <v>1058435.0090300308</v>
      </c>
      <c r="L869" s="24">
        <f ca="1">COSS!Q4393</f>
        <v>0</v>
      </c>
      <c r="M869" s="24">
        <f ca="1">COSS!R4393</f>
        <v>0</v>
      </c>
      <c r="N869" s="24">
        <f ca="1">COSS!T4393</f>
        <v>173341.39156971005</v>
      </c>
      <c r="O869" s="24">
        <f ca="1">COSS!U4393</f>
        <v>2919772.8346159398</v>
      </c>
      <c r="P869" s="24">
        <f ca="1">COSS!V4393</f>
        <v>0</v>
      </c>
      <c r="Q869" s="24">
        <f ca="1">COSS!W4393</f>
        <v>0</v>
      </c>
      <c r="R869" s="24">
        <f ca="1">COSS!Y4393</f>
        <v>1573233.4779503634</v>
      </c>
      <c r="S869" s="24">
        <f ca="1">COSS!Z4393</f>
        <v>25168.732461997111</v>
      </c>
      <c r="T869" s="24">
        <f ca="1">COSS!AB4393</f>
        <v>24031.703544818527</v>
      </c>
      <c r="U869" s="24">
        <f ca="1">COSS!AC4393</f>
        <v>92102.454595336603</v>
      </c>
      <c r="V869" s="24">
        <f ca="1">COSS!AD4393</f>
        <v>19362.848675467947</v>
      </c>
    </row>
    <row r="870" spans="1:22">
      <c r="B870" s="18" t="str">
        <f>$B$9</f>
        <v>DISTSEC</v>
      </c>
      <c r="D870" s="24">
        <f ca="1">COSS!H4394</f>
        <v>25520452.783674948</v>
      </c>
      <c r="E870" s="24">
        <f ca="1">COSS!I4394</f>
        <v>18049388.98373526</v>
      </c>
      <c r="F870" s="24">
        <f ca="1">COSS!J4394</f>
        <v>1116344.1180760115</v>
      </c>
      <c r="G870" s="24">
        <f ca="1">COSS!K4394</f>
        <v>3181965.0313299694</v>
      </c>
      <c r="H870" s="24">
        <f ca="1">COSS!L4394</f>
        <v>0</v>
      </c>
      <c r="I870" s="24">
        <f ca="1">COSS!M4394</f>
        <v>0</v>
      </c>
      <c r="J870" s="24">
        <f ca="1">COSS!O4394</f>
        <v>2036150.0744251779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7931.237889093471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07877.62922406476</v>
      </c>
      <c r="S870" s="24">
        <f ca="1">COSS!Z4394</f>
        <v>0</v>
      </c>
      <c r="T870" s="24">
        <f ca="1">COSS!AB4394</f>
        <v>8410.599514614074</v>
      </c>
      <c r="U870" s="24">
        <f ca="1">COSS!AC4394</f>
        <v>321150.44621760922</v>
      </c>
      <c r="V870" s="24">
        <f ca="1">COSS!AD4394</f>
        <v>51234.663263150447</v>
      </c>
    </row>
    <row r="871" spans="1:22">
      <c r="B871" s="18" t="str">
        <f>$B$10</f>
        <v>ENERGY</v>
      </c>
      <c r="D871" s="24">
        <f ca="1">COSS!H4395</f>
        <v>232309606.51073387</v>
      </c>
      <c r="E871" s="24">
        <f ca="1">COSS!I4395</f>
        <v>88970713.597903877</v>
      </c>
      <c r="F871" s="24">
        <f ca="1">COSS!J4395</f>
        <v>5624246.0734244948</v>
      </c>
      <c r="G871" s="24">
        <f ca="1">COSS!K4395</f>
        <v>18861504.850906949</v>
      </c>
      <c r="H871" s="24">
        <f ca="1">COSS!L4395</f>
        <v>551175.98506842798</v>
      </c>
      <c r="I871" s="24">
        <f ca="1">COSS!M4395</f>
        <v>34129.910921777919</v>
      </c>
      <c r="J871" s="24">
        <f ca="1">COSS!O4395</f>
        <v>17403220.008408103</v>
      </c>
      <c r="K871" s="24">
        <f ca="1">COSS!P4395</f>
        <v>3282278.0241473075</v>
      </c>
      <c r="L871" s="24">
        <f ca="1">COSS!Q4395</f>
        <v>1450907.6145948004</v>
      </c>
      <c r="M871" s="24">
        <f ca="1">COSS!R4395</f>
        <v>67159.20117589111</v>
      </c>
      <c r="N871" s="24">
        <f ca="1">COSS!T4395</f>
        <v>657737.93397649052</v>
      </c>
      <c r="O871" s="24">
        <f ca="1">COSS!U4395</f>
        <v>11333919.170093494</v>
      </c>
      <c r="P871" s="24">
        <f ca="1">COSS!V4395</f>
        <v>64991420.274728447</v>
      </c>
      <c r="Q871" s="24">
        <f ca="1">COSS!W4395</f>
        <v>11965191.017960554</v>
      </c>
      <c r="R871" s="24">
        <f ca="1">COSS!Y4395</f>
        <v>4646908.3416138226</v>
      </c>
      <c r="S871" s="24">
        <f ca="1">COSS!Z4395</f>
        <v>75759.222196670729</v>
      </c>
      <c r="T871" s="24">
        <f ca="1">COSS!AB4395</f>
        <v>84955.397631763059</v>
      </c>
      <c r="U871" s="24">
        <f ca="1">COSS!AC4395</f>
        <v>1952595.6221962934</v>
      </c>
      <c r="V871" s="24">
        <f ca="1">COSS!AD4395</f>
        <v>355784.26378470805</v>
      </c>
    </row>
    <row r="872" spans="1:22">
      <c r="B872" s="18" t="str">
        <f>$B$11</f>
        <v>CUSTOMER</v>
      </c>
      <c r="D872" s="24">
        <f ca="1">COSS!H4396</f>
        <v>18800035.516293492</v>
      </c>
      <c r="E872" s="24">
        <f ca="1">COSS!I4396</f>
        <v>10716481.474689744</v>
      </c>
      <c r="F872" s="24">
        <f ca="1">COSS!J4396</f>
        <v>2453882.6857486698</v>
      </c>
      <c r="G872" s="24">
        <f ca="1">COSS!K4396</f>
        <v>675230.13893005636</v>
      </c>
      <c r="H872" s="24">
        <f ca="1">COSS!L4396</f>
        <v>158632.04881174996</v>
      </c>
      <c r="I872" s="24">
        <f ca="1">COSS!M4396</f>
        <v>32094.153475448482</v>
      </c>
      <c r="J872" s="24">
        <f ca="1">COSS!O4396</f>
        <v>162020.6335399152</v>
      </c>
      <c r="K872" s="24">
        <f ca="1">COSS!P4396</f>
        <v>47445.420632134963</v>
      </c>
      <c r="L872" s="24">
        <f ca="1">COSS!Q4396</f>
        <v>93659.391995108454</v>
      </c>
      <c r="M872" s="24">
        <f ca="1">COSS!R4396</f>
        <v>16001.473528830866</v>
      </c>
      <c r="N872" s="24">
        <f ca="1">COSS!T4396</f>
        <v>995.58600426595399</v>
      </c>
      <c r="O872" s="24">
        <f ca="1">COSS!U4396</f>
        <v>25201.426785265481</v>
      </c>
      <c r="P872" s="24">
        <f ca="1">COSS!V4396</f>
        <v>130116.13256377346</v>
      </c>
      <c r="Q872" s="24">
        <f ca="1">COSS!W4396</f>
        <v>21318.311161136025</v>
      </c>
      <c r="R872" s="24">
        <f ca="1">COSS!Y4396</f>
        <v>42294.981649940077</v>
      </c>
      <c r="S872" s="24">
        <f ca="1">COSS!Z4396</f>
        <v>706.40496681183527</v>
      </c>
      <c r="T872" s="24">
        <f ca="1">COSS!AB4396</f>
        <v>1047.025068498524</v>
      </c>
      <c r="U872" s="24">
        <f ca="1">COSS!AC4396</f>
        <v>3537294.6628179308</v>
      </c>
      <c r="V872" s="24">
        <f ca="1">COSS!AD4396</f>
        <v>685613.56392421108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42478560.81231812</v>
      </c>
      <c r="F873" s="24">
        <f ca="1">COSS!J4397</f>
        <v>16681223.967961293</v>
      </c>
      <c r="G873" s="24">
        <f ca="1">COSS!K4397</f>
        <v>48751881.13793081</v>
      </c>
      <c r="H873" s="24">
        <f ca="1">COSS!L4397</f>
        <v>1471335.3755646748</v>
      </c>
      <c r="I873" s="24">
        <f ca="1">COSS!M4397</f>
        <v>126249.54221371966</v>
      </c>
      <c r="J873" s="24">
        <f ca="1">COSS!O4397</f>
        <v>39422126.776764065</v>
      </c>
      <c r="K873" s="24">
        <f ca="1">COSS!P4397</f>
        <v>7137958.1679374436</v>
      </c>
      <c r="L873" s="24">
        <f ca="1">COSS!Q4397</f>
        <v>2743523.5532337367</v>
      </c>
      <c r="M873" s="24">
        <f ca="1">COSS!R4397</f>
        <v>133886.74842860139</v>
      </c>
      <c r="N873" s="24">
        <f ca="1">COSS!T4397</f>
        <v>1323934.9889740108</v>
      </c>
      <c r="O873" s="24">
        <f ca="1">COSS!U4397</f>
        <v>21833784.147339515</v>
      </c>
      <c r="P873" s="24">
        <f ca="1">COSS!V4397</f>
        <v>105915175.92771889</v>
      </c>
      <c r="Q873" s="24">
        <f ca="1">COSS!W4397</f>
        <v>18541273.846528962</v>
      </c>
      <c r="R873" s="24">
        <f ca="1">COSS!Y4397</f>
        <v>11137616.713719547</v>
      </c>
      <c r="S873" s="24">
        <f ca="1">COSS!Z4397</f>
        <v>168734.61637006313</v>
      </c>
      <c r="T873" s="24">
        <f ca="1">COSS!AB4397</f>
        <v>179233.54859459231</v>
      </c>
      <c r="U873" s="24">
        <f ca="1">COSS!AC4397</f>
        <v>5910787.4209062904</v>
      </c>
      <c r="V873" s="24">
        <f ca="1">COSS!AD4397</f>
        <v>1113659.0402856497</v>
      </c>
    </row>
    <row r="874" spans="1:22" ht="12">
      <c r="A874" s="38" t="s">
        <v>169</v>
      </c>
      <c r="B874" s="18" t="str">
        <f>$B$5</f>
        <v>PRODUCTION</v>
      </c>
      <c r="D874" s="24">
        <f ca="1">D858+D866</f>
        <v>180073738.21640056</v>
      </c>
      <c r="E874" s="24">
        <f ca="1">E858+E866</f>
        <v>78660845.993178412</v>
      </c>
      <c r="F874" s="24">
        <f t="shared" ref="F874:V874" ca="1" si="604">F858+F866</f>
        <v>5590611.5436252188</v>
      </c>
      <c r="G874" s="24">
        <f t="shared" ca="1" si="604"/>
        <v>18941753.866313286</v>
      </c>
      <c r="H874" s="24">
        <f t="shared" ca="1" si="604"/>
        <v>549019.39505308541</v>
      </c>
      <c r="I874" s="24">
        <f t="shared" ref="I874:I881" ca="1" si="605">I858+I866</f>
        <v>53957.11593640488</v>
      </c>
      <c r="J874" s="24">
        <f t="shared" ca="1" si="604"/>
        <v>14468946.56588386</v>
      </c>
      <c r="K874" s="24">
        <f t="shared" ca="1" si="604"/>
        <v>2810269.5874908385</v>
      </c>
      <c r="L874" s="24">
        <f t="shared" ca="1" si="604"/>
        <v>1190422.0363386332</v>
      </c>
      <c r="M874" s="24">
        <f t="shared" ref="M874:N881" ca="1" si="606">M858+M866</f>
        <v>51796.051106695282</v>
      </c>
      <c r="N874" s="24">
        <f t="shared" ca="1" si="606"/>
        <v>415614.2185310839</v>
      </c>
      <c r="O874" s="24">
        <f t="shared" ca="1" si="604"/>
        <v>7342593.4904823806</v>
      </c>
      <c r="P874" s="24">
        <f t="shared" ca="1" si="604"/>
        <v>39496357.942283072</v>
      </c>
      <c r="Q874" s="24">
        <f t="shared" ref="Q874:Q881" ca="1" si="607">Q858+Q866</f>
        <v>6274495.5653548725</v>
      </c>
      <c r="R874" s="24">
        <f t="shared" ca="1" si="604"/>
        <v>4098811.7966401996</v>
      </c>
      <c r="S874" s="24">
        <f t="shared" ca="1" si="604"/>
        <v>64126.227614690499</v>
      </c>
      <c r="T874" s="24">
        <f t="shared" ca="1" si="604"/>
        <v>64116.820567838295</v>
      </c>
      <c r="U874" s="24">
        <f t="shared" ref="U874:U881" ca="1" si="608">U858+U866</f>
        <v>0</v>
      </c>
      <c r="V874" s="24">
        <f t="shared" ca="1" si="604"/>
        <v>0</v>
      </c>
    </row>
    <row r="875" spans="1:22">
      <c r="B875" s="18" t="str">
        <f>$B$6</f>
        <v>BULKTRAN</v>
      </c>
      <c r="D875" s="24">
        <f t="shared" ref="D875:V875" ca="1" si="609">D859+D867</f>
        <v>30819579.693759464</v>
      </c>
      <c r="E875" s="24">
        <f ca="1">E859+E867</f>
        <v>10142869.875062188</v>
      </c>
      <c r="F875" s="24">
        <f t="shared" ca="1" si="609"/>
        <v>1315425.5328410063</v>
      </c>
      <c r="G875" s="24">
        <f t="shared" ca="1" si="609"/>
        <v>4115877.4470556835</v>
      </c>
      <c r="H875" s="24">
        <f t="shared" ca="1" si="609"/>
        <v>118128.79955241934</v>
      </c>
      <c r="I875" s="24">
        <f t="shared" ca="1" si="605"/>
        <v>28946.976603169707</v>
      </c>
      <c r="J875" s="24">
        <f t="shared" ca="1" si="609"/>
        <v>3123452.8314485112</v>
      </c>
      <c r="K875" s="24">
        <f t="shared" ca="1" si="609"/>
        <v>622747.61099932145</v>
      </c>
      <c r="L875" s="24">
        <f t="shared" ca="1" si="609"/>
        <v>251760.66774956469</v>
      </c>
      <c r="M875" s="24">
        <f t="shared" ca="1" si="606"/>
        <v>10593.012152944781</v>
      </c>
      <c r="N875" s="24">
        <f t="shared" ca="1" si="606"/>
        <v>69187.833044545754</v>
      </c>
      <c r="O875" s="24">
        <f t="shared" ca="1" si="609"/>
        <v>1416873.9011930446</v>
      </c>
      <c r="P875" s="24">
        <f t="shared" ca="1" si="609"/>
        <v>7714032.4599632081</v>
      </c>
      <c r="Q875" s="24">
        <f t="shared" ca="1" si="607"/>
        <v>1047556.2266255445</v>
      </c>
      <c r="R875" s="24">
        <f t="shared" ca="1" si="609"/>
        <v>815046.34739987366</v>
      </c>
      <c r="S875" s="24">
        <f t="shared" ca="1" si="609"/>
        <v>11529.177614066995</v>
      </c>
      <c r="T875" s="24">
        <f t="shared" ca="1" si="609"/>
        <v>15550.994454375415</v>
      </c>
      <c r="U875" s="24">
        <f t="shared" ca="1" si="608"/>
        <v>0</v>
      </c>
      <c r="V875" s="24">
        <f t="shared" ca="1" si="609"/>
        <v>0</v>
      </c>
    </row>
    <row r="876" spans="1:22">
      <c r="B876" s="18" t="str">
        <f>$B$7</f>
        <v>SUBTRAN</v>
      </c>
      <c r="D876" s="24">
        <f t="shared" ref="D876:V876" ca="1" si="610">D860+D868</f>
        <v>6959596.4693503417</v>
      </c>
      <c r="E876" s="24">
        <f t="shared" ca="1" si="610"/>
        <v>2301292.3160674185</v>
      </c>
      <c r="F876" s="24">
        <f t="shared" ca="1" si="610"/>
        <v>275653.44704739621</v>
      </c>
      <c r="G876" s="24">
        <f t="shared" ca="1" si="610"/>
        <v>862029.0720668768</v>
      </c>
      <c r="H876" s="24">
        <f t="shared" ca="1" si="610"/>
        <v>24323.422982559758</v>
      </c>
      <c r="I876" s="24">
        <f t="shared" ca="1" si="605"/>
        <v>8984.8857629318372</v>
      </c>
      <c r="J876" s="24">
        <f t="shared" ca="1" si="610"/>
        <v>650404.00108317169</v>
      </c>
      <c r="K876" s="24">
        <f t="shared" ca="1" si="610"/>
        <v>128949.13829095999</v>
      </c>
      <c r="L876" s="24">
        <f t="shared" ca="1" si="610"/>
        <v>68873.513790899829</v>
      </c>
      <c r="M876" s="24">
        <f t="shared" ca="1" si="606"/>
        <v>0</v>
      </c>
      <c r="N876" s="24">
        <f t="shared" ca="1" si="606"/>
        <v>14735.315983798646</v>
      </c>
      <c r="O876" s="24">
        <f t="shared" ca="1" si="610"/>
        <v>298043.12974008656</v>
      </c>
      <c r="P876" s="24">
        <f t="shared" ca="1" si="610"/>
        <v>2136383.4878276577</v>
      </c>
      <c r="Q876" s="24">
        <f t="shared" ca="1" si="607"/>
        <v>0</v>
      </c>
      <c r="R876" s="24">
        <f t="shared" ca="1" si="610"/>
        <v>167536.03889115679</v>
      </c>
      <c r="S876" s="24">
        <f t="shared" ca="1" si="610"/>
        <v>2378.8922594839196</v>
      </c>
      <c r="T876" s="24">
        <f t="shared" ca="1" si="610"/>
        <v>3240.7151409056564</v>
      </c>
      <c r="U876" s="24">
        <f t="shared" ca="1" si="608"/>
        <v>13731.160539389806</v>
      </c>
      <c r="V876" s="24">
        <f t="shared" ca="1" si="610"/>
        <v>3037.931875647495</v>
      </c>
    </row>
    <row r="877" spans="1:22">
      <c r="B877" s="18" t="str">
        <f>$B$8</f>
        <v>DISTPRI</v>
      </c>
      <c r="D877" s="24">
        <f t="shared" ref="D877:V877" ca="1" si="611">D861+D869</f>
        <v>64191528.946792342</v>
      </c>
      <c r="E877" s="24">
        <f t="shared" ca="1" si="611"/>
        <v>37205615.853885956</v>
      </c>
      <c r="F877" s="24">
        <f t="shared" ca="1" si="611"/>
        <v>2873013.1801800225</v>
      </c>
      <c r="G877" s="24">
        <f t="shared" ca="1" si="611"/>
        <v>9451812.3211263791</v>
      </c>
      <c r="H877" s="24">
        <f t="shared" ca="1" si="611"/>
        <v>268974.43264371541</v>
      </c>
      <c r="I877" s="24">
        <f t="shared" ca="1" si="605"/>
        <v>0</v>
      </c>
      <c r="J877" s="24">
        <f t="shared" ca="1" si="611"/>
        <v>7107676.0097186742</v>
      </c>
      <c r="K877" s="24">
        <f t="shared" ca="1" si="611"/>
        <v>1388399.5106644118</v>
      </c>
      <c r="L877" s="24">
        <f t="shared" ca="1" si="611"/>
        <v>0</v>
      </c>
      <c r="M877" s="24">
        <f t="shared" ca="1" si="606"/>
        <v>0</v>
      </c>
      <c r="N877" s="24">
        <f t="shared" ca="1" si="606"/>
        <v>196419.09231579932</v>
      </c>
      <c r="O877" s="24">
        <f t="shared" ca="1" si="611"/>
        <v>3534270.5277179023</v>
      </c>
      <c r="P877" s="24">
        <f t="shared" ca="1" si="611"/>
        <v>0</v>
      </c>
      <c r="Q877" s="24">
        <f t="shared" ca="1" si="607"/>
        <v>0</v>
      </c>
      <c r="R877" s="24">
        <f t="shared" ca="1" si="611"/>
        <v>1938655.7099269524</v>
      </c>
      <c r="S877" s="24">
        <f t="shared" ca="1" si="611"/>
        <v>29523.865438936944</v>
      </c>
      <c r="T877" s="24">
        <f t="shared" ca="1" si="611"/>
        <v>33227.111079011956</v>
      </c>
      <c r="U877" s="24">
        <f t="shared" ca="1" si="608"/>
        <v>134928.81775260155</v>
      </c>
      <c r="V877" s="24">
        <f t="shared" ca="1" si="611"/>
        <v>29012.514341963797</v>
      </c>
    </row>
    <row r="878" spans="1:22">
      <c r="B878" s="18" t="str">
        <f>$B$9</f>
        <v>DISTSEC</v>
      </c>
      <c r="D878" s="24">
        <f t="shared" ref="D878:V878" ca="1" si="612">D862+D870</f>
        <v>28651274.00171208</v>
      </c>
      <c r="E878" s="24">
        <f t="shared" ca="1" si="612"/>
        <v>18664435.470657118</v>
      </c>
      <c r="F878" s="24">
        <f t="shared" ca="1" si="612"/>
        <v>1554617.9027443109</v>
      </c>
      <c r="G878" s="24">
        <f t="shared" ca="1" si="612"/>
        <v>4216929.247680705</v>
      </c>
      <c r="H878" s="24">
        <f t="shared" ca="1" si="612"/>
        <v>0</v>
      </c>
      <c r="I878" s="24">
        <f t="shared" ca="1" si="605"/>
        <v>0</v>
      </c>
      <c r="J878" s="24">
        <f t="shared" ca="1" si="612"/>
        <v>2692738.9681774033</v>
      </c>
      <c r="K878" s="24">
        <f t="shared" ca="1" si="612"/>
        <v>0</v>
      </c>
      <c r="L878" s="24">
        <f t="shared" ca="1" si="612"/>
        <v>0</v>
      </c>
      <c r="M878" s="24">
        <f t="shared" ca="1" si="606"/>
        <v>0</v>
      </c>
      <c r="N878" s="24">
        <f t="shared" ca="1" si="606"/>
        <v>55122.569021496834</v>
      </c>
      <c r="O878" s="24">
        <f t="shared" ca="1" si="612"/>
        <v>0</v>
      </c>
      <c r="P878" s="24">
        <f t="shared" ca="1" si="612"/>
        <v>0</v>
      </c>
      <c r="Q878" s="24">
        <f t="shared" ca="1" si="607"/>
        <v>0</v>
      </c>
      <c r="R878" s="24">
        <f t="shared" ca="1" si="612"/>
        <v>891522.25821520039</v>
      </c>
      <c r="S878" s="24">
        <f t="shared" ca="1" si="612"/>
        <v>0</v>
      </c>
      <c r="T878" s="24">
        <f t="shared" ca="1" si="612"/>
        <v>11958.377443442296</v>
      </c>
      <c r="U878" s="24">
        <f t="shared" ca="1" si="608"/>
        <v>484868.6848216909</v>
      </c>
      <c r="V878" s="24">
        <f t="shared" ca="1" si="612"/>
        <v>79080.522950715138</v>
      </c>
    </row>
    <row r="879" spans="1:22">
      <c r="B879" s="18" t="str">
        <f>$B$10</f>
        <v>ENERGY</v>
      </c>
      <c r="D879" s="24">
        <f t="shared" ref="D879:V879" ca="1" si="613">D863+D871</f>
        <v>233493234.63215354</v>
      </c>
      <c r="E879" s="24">
        <f t="shared" ca="1" si="613"/>
        <v>89046476.324464157</v>
      </c>
      <c r="F879" s="24">
        <f t="shared" ca="1" si="613"/>
        <v>5694830.5386043862</v>
      </c>
      <c r="G879" s="24">
        <f t="shared" ca="1" si="613"/>
        <v>19044763.493048061</v>
      </c>
      <c r="H879" s="24">
        <f t="shared" ca="1" si="613"/>
        <v>556080.9189805619</v>
      </c>
      <c r="I879" s="24">
        <f t="shared" ca="1" si="605"/>
        <v>31327.44736244185</v>
      </c>
      <c r="J879" s="24">
        <f t="shared" ca="1" si="613"/>
        <v>17570378.691968877</v>
      </c>
      <c r="K879" s="24">
        <f t="shared" ca="1" si="613"/>
        <v>3318089.9170693574</v>
      </c>
      <c r="L879" s="24">
        <f t="shared" ca="1" si="613"/>
        <v>1464597.6329892073</v>
      </c>
      <c r="M879" s="24">
        <f t="shared" ca="1" si="606"/>
        <v>67691.330518921794</v>
      </c>
      <c r="N879" s="24">
        <f t="shared" ca="1" si="606"/>
        <v>660278.50546715339</v>
      </c>
      <c r="O879" s="24">
        <f t="shared" ca="1" si="613"/>
        <v>11406773.322065808</v>
      </c>
      <c r="P879" s="24">
        <f t="shared" ca="1" si="613"/>
        <v>65429617.39170292</v>
      </c>
      <c r="Q879" s="24">
        <f t="shared" ca="1" si="607"/>
        <v>12008943.02439256</v>
      </c>
      <c r="R879" s="24">
        <f t="shared" ca="1" si="613"/>
        <v>4680470.9346356494</v>
      </c>
      <c r="S879" s="24">
        <f t="shared" ca="1" si="613"/>
        <v>76150.21355202877</v>
      </c>
      <c r="T879" s="24">
        <f t="shared" ca="1" si="613"/>
        <v>86091.978006216406</v>
      </c>
      <c r="U879" s="24">
        <f t="shared" ca="1" si="608"/>
        <v>1988145.7837792479</v>
      </c>
      <c r="V879" s="24">
        <f t="shared" ca="1" si="613"/>
        <v>362527.18354598747</v>
      </c>
    </row>
    <row r="880" spans="1:22">
      <c r="B880" s="18" t="str">
        <f>$B$11</f>
        <v>CUSTOMER</v>
      </c>
      <c r="D880" s="24">
        <f t="shared" ref="D880:V880" ca="1" si="614">D864+D872</f>
        <v>22921903.039831705</v>
      </c>
      <c r="E880" s="24">
        <f ca="1">E864+E872</f>
        <v>10904901.81634273</v>
      </c>
      <c r="F880" s="24">
        <f t="shared" ca="1" si="614"/>
        <v>3176519.2872309652</v>
      </c>
      <c r="G880" s="24">
        <f t="shared" ca="1" si="614"/>
        <v>835811.60226528184</v>
      </c>
      <c r="H880" s="24">
        <f t="shared" ca="1" si="614"/>
        <v>203233.63231536179</v>
      </c>
      <c r="I880" s="24">
        <f t="shared" ca="1" si="605"/>
        <v>51216.760152254035</v>
      </c>
      <c r="J880" s="24">
        <f t="shared" ca="1" si="614"/>
        <v>207200.51868956379</v>
      </c>
      <c r="K880" s="24">
        <f t="shared" ca="1" si="614"/>
        <v>62257.075189136798</v>
      </c>
      <c r="L880" s="24">
        <f t="shared" ca="1" si="614"/>
        <v>120469.029519324</v>
      </c>
      <c r="M880" s="24">
        <f t="shared" ca="1" si="606"/>
        <v>20246.860211459065</v>
      </c>
      <c r="N880" s="24">
        <f t="shared" ca="1" si="606"/>
        <v>1121.5575329845972</v>
      </c>
      <c r="O880" s="24">
        <f t="shared" ca="1" si="614"/>
        <v>30504.609662743154</v>
      </c>
      <c r="P880" s="24">
        <f t="shared" ca="1" si="614"/>
        <v>160272.46263246576</v>
      </c>
      <c r="Q880" s="24">
        <f t="shared" ca="1" si="607"/>
        <v>24225.619484165953</v>
      </c>
      <c r="R880" s="24">
        <f t="shared" ca="1" si="614"/>
        <v>51776.692804208491</v>
      </c>
      <c r="S880" s="24">
        <f t="shared" ca="1" si="614"/>
        <v>829.10148364963163</v>
      </c>
      <c r="T880" s="24">
        <f t="shared" ca="1" si="614"/>
        <v>1379.7054822239397</v>
      </c>
      <c r="U880" s="24">
        <f t="shared" ca="1" si="608"/>
        <v>6057402.7147670984</v>
      </c>
      <c r="V880" s="24">
        <f t="shared" ca="1" si="614"/>
        <v>1012533.9940660904</v>
      </c>
    </row>
    <row r="881" spans="1:22">
      <c r="B881" s="18" t="str">
        <f>$B$12</f>
        <v>TOTAL</v>
      </c>
      <c r="C881" s="24"/>
      <c r="D881" s="24">
        <f t="shared" ref="D881:V881" ca="1" si="615">D865+D873</f>
        <v>567110855</v>
      </c>
      <c r="E881" s="24">
        <f t="shared" ca="1" si="615"/>
        <v>246926437.64965793</v>
      </c>
      <c r="F881" s="24">
        <f t="shared" ca="1" si="615"/>
        <v>20480671.432273302</v>
      </c>
      <c r="G881" s="24">
        <f t="shared" ca="1" si="615"/>
        <v>57468977.049556248</v>
      </c>
      <c r="H881" s="24">
        <f t="shared" ca="1" si="615"/>
        <v>1719760.6015277032</v>
      </c>
      <c r="I881" s="24">
        <f t="shared" ca="1" si="605"/>
        <v>174433.18581720226</v>
      </c>
      <c r="J881" s="24">
        <f t="shared" ca="1" si="615"/>
        <v>45820797.586970069</v>
      </c>
      <c r="K881" s="24">
        <f t="shared" ca="1" si="615"/>
        <v>8330712.8397040283</v>
      </c>
      <c r="L881" s="24">
        <f t="shared" ca="1" si="615"/>
        <v>3096122.8803876289</v>
      </c>
      <c r="M881" s="24">
        <f t="shared" ca="1" si="606"/>
        <v>150327.25399002092</v>
      </c>
      <c r="N881" s="24">
        <f t="shared" ca="1" si="606"/>
        <v>1412479.091896863</v>
      </c>
      <c r="O881" s="24">
        <f t="shared" ca="1" si="615"/>
        <v>24029058.980861966</v>
      </c>
      <c r="P881" s="24">
        <f t="shared" ca="1" si="615"/>
        <v>114936663.74440934</v>
      </c>
      <c r="Q881" s="24">
        <f t="shared" ca="1" si="607"/>
        <v>19355220.435857143</v>
      </c>
      <c r="R881" s="24">
        <f t="shared" ca="1" si="615"/>
        <v>12643819.77851324</v>
      </c>
      <c r="S881" s="24">
        <f t="shared" ca="1" si="615"/>
        <v>184537.47796285676</v>
      </c>
      <c r="T881" s="24">
        <f t="shared" ca="1" si="615"/>
        <v>215565.70217401406</v>
      </c>
      <c r="U881" s="24">
        <f t="shared" ca="1" si="608"/>
        <v>8679077.1616600286</v>
      </c>
      <c r="V881" s="24">
        <f t="shared" ca="1" si="615"/>
        <v>1486192.1467804045</v>
      </c>
    </row>
    <row r="882" spans="1:22" ht="12">
      <c r="A882" s="38" t="s">
        <v>170</v>
      </c>
      <c r="B882" s="18" t="str">
        <f>$B$5</f>
        <v>PRODUCTION</v>
      </c>
      <c r="D882" s="24">
        <f ca="1">COSS!H1064+COSS!H889+COSS!H897+COSS!H906</f>
        <v>-43986206.462809615</v>
      </c>
      <c r="E882" s="148">
        <f ca="1">COSS!I1064+COSS!I889+COSS!I897+COSS!I906</f>
        <v>-21269406.604432166</v>
      </c>
      <c r="F882" s="148">
        <f ca="1">COSS!J1064+COSS!J889+COSS!J897+COSS!J906</f>
        <v>-1027000.6641869618</v>
      </c>
      <c r="G882" s="148">
        <f ca="1">COSS!K1064+COSS!K889+COSS!K897+COSS!K906</f>
        <v>-3908474.4873666931</v>
      </c>
      <c r="H882" s="148">
        <f ca="1">COSS!L1064+COSS!L889+COSS!L897+COSS!L906</f>
        <v>-126255.44752694509</v>
      </c>
      <c r="I882" s="148">
        <f ca="1">COSS!M1064+COSS!M889+COSS!M897+COSS!M906</f>
        <v>-11817.514679457399</v>
      </c>
      <c r="J882" s="148">
        <f ca="1">COSS!O1064+COSS!O889+COSS!O897+COSS!O906</f>
        <v>-3047716.7457415587</v>
      </c>
      <c r="K882" s="148">
        <f ca="1">COSS!P1064+COSS!P889+COSS!P897+COSS!P906</f>
        <v>-538952.52586790547</v>
      </c>
      <c r="L882" s="148">
        <f ca="1">COSS!Q1064+COSS!Q889+COSS!Q897+COSS!Q906</f>
        <v>-251835.48788237351</v>
      </c>
      <c r="M882" s="148">
        <f ca="1">COSS!R1064+COSS!R889+COSS!R897+COSS!R906</f>
        <v>-11534.66025189143</v>
      </c>
      <c r="N882" s="148">
        <f ca="1">COSS!T1064+COSS!T889+COSS!T897+COSS!T906</f>
        <v>-106233.61651219252</v>
      </c>
      <c r="O882" s="148">
        <f ca="1">COSS!U1064+COSS!U889+COSS!U897+COSS!U906</f>
        <v>-1716731.8015892098</v>
      </c>
      <c r="P882" s="148">
        <f ca="1">COSS!V1064+COSS!V889+COSS!V897+COSS!V906</f>
        <v>-9295201.2297674194</v>
      </c>
      <c r="Q882" s="148">
        <f ca="1">COSS!W1064+COSS!W889+COSS!W897+COSS!W906</f>
        <v>-1692196.6439787971</v>
      </c>
      <c r="R882" s="148">
        <f ca="1">COSS!Y1064+COSS!Y889+COSS!Y897+COSS!Y906</f>
        <v>-954476.1763212526</v>
      </c>
      <c r="S882" s="148">
        <f ca="1">COSS!Z1064+COSS!Z889+COSS!Z897+COSS!Z906</f>
        <v>-15987.111109028021</v>
      </c>
      <c r="T882" s="148">
        <f ca="1">COSS!AB1064+COSS!AB889+COSS!AB897+COSS!AB906</f>
        <v>-12385.745595748191</v>
      </c>
      <c r="U882" s="148">
        <f ca="1">COSS!AC1064+COSS!AC889+COSS!AC897+COSS!AC906</f>
        <v>0</v>
      </c>
      <c r="V882" s="148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31861.093233943</v>
      </c>
      <c r="E883" s="148">
        <f ca="1">COSS!I1065+COSS!I890+COSS!I898+COSS!I907</f>
        <v>23868320.87451176</v>
      </c>
      <c r="F883" s="148">
        <f ca="1">COSS!J1065+COSS!J890+COSS!J898+COSS!J907</f>
        <v>1190482.8535309972</v>
      </c>
      <c r="G883" s="148">
        <f ca="1">COSS!K1065+COSS!K890+COSS!K898+COSS!K907</f>
        <v>4352632.0404255074</v>
      </c>
      <c r="H883" s="148">
        <f ca="1">COSS!L1065+COSS!L890+COSS!L898+COSS!L907</f>
        <v>136995.94337783603</v>
      </c>
      <c r="I883" s="148">
        <f ca="1">COSS!M1065+COSS!M890+COSS!M898+COSS!M907</f>
        <v>12914.70411625337</v>
      </c>
      <c r="J883" s="148">
        <f ca="1">COSS!O1065+COSS!O890+COSS!O898+COSS!O907</f>
        <v>3309456.2837781524</v>
      </c>
      <c r="K883" s="148">
        <f ca="1">COSS!P1065+COSS!P890+COSS!P898+COSS!P907</f>
        <v>616838.35918496677</v>
      </c>
      <c r="L883" s="148">
        <f ca="1">COSS!Q1065+COSS!Q890+COSS!Q898+COSS!Q907</f>
        <v>278522.82396096468</v>
      </c>
      <c r="M883" s="148">
        <f ca="1">COSS!R1065+COSS!R890+COSS!R898+COSS!R907</f>
        <v>12525.962110316272</v>
      </c>
      <c r="N883" s="148">
        <f ca="1">COSS!T1065+COSS!T890+COSS!T898+COSS!T907</f>
        <v>115422.98247143171</v>
      </c>
      <c r="O883" s="148">
        <f ca="1">COSS!U1065+COSS!U890+COSS!U898+COSS!U907</f>
        <v>1889138.4934717743</v>
      </c>
      <c r="P883" s="148">
        <f ca="1">COSS!V1065+COSS!V890+COSS!V898+COSS!V907</f>
        <v>9996243.6651445124</v>
      </c>
      <c r="Q883" s="148">
        <f ca="1">COSS!W1065+COSS!W890+COSS!W898+COSS!W907</f>
        <v>1805623.2583736451</v>
      </c>
      <c r="R883" s="148">
        <f ca="1">COSS!Y1065+COSS!Y890+COSS!Y898+COSS!Y907</f>
        <v>1016525.5072949852</v>
      </c>
      <c r="S883" s="148">
        <f ca="1">COSS!Z1065+COSS!Z890+COSS!Z898+COSS!Z907</f>
        <v>17026.413684752068</v>
      </c>
      <c r="T883" s="148">
        <f ca="1">COSS!AB1065+COSS!AB890+COSS!AB898+COSS!AB907</f>
        <v>13190.927796092981</v>
      </c>
      <c r="U883" s="148">
        <f ca="1">COSS!AC1065+COSS!AC890+COSS!AC898+COSS!AC907</f>
        <v>0</v>
      </c>
      <c r="V883" s="148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8474.807745963</v>
      </c>
      <c r="E884" s="148">
        <f ca="1">COSS!I1066+COSS!I891+COSS!I899+COSS!I908</f>
        <v>5190368.4623333029</v>
      </c>
      <c r="F884" s="148">
        <f ca="1">COSS!J1066+COSS!J891+COSS!J899+COSS!J908</f>
        <v>252633.66756948107</v>
      </c>
      <c r="G884" s="148">
        <f ca="1">COSS!K1066+COSS!K891+COSS!K899+COSS!K908</f>
        <v>917502.18115949084</v>
      </c>
      <c r="H884" s="148">
        <f ca="1">COSS!L1066+COSS!L891+COSS!L899+COSS!L908</f>
        <v>28339.768049361159</v>
      </c>
      <c r="I884" s="148">
        <f ca="1">COSS!M1066+COSS!M891+COSS!M899+COSS!M908</f>
        <v>3552.1374383652314</v>
      </c>
      <c r="J884" s="148">
        <f ca="1">COSS!O1066+COSS!O891+COSS!O899+COSS!O908</f>
        <v>693369.81551970181</v>
      </c>
      <c r="K884" s="148">
        <f ca="1">COSS!P1066+COSS!P891+COSS!P899+COSS!P908</f>
        <v>128924.44549264103</v>
      </c>
      <c r="L884" s="148">
        <f ca="1">COSS!Q1066+COSS!Q891+COSS!Q899+COSS!Q908</f>
        <v>76658.196419726999</v>
      </c>
      <c r="M884" s="148">
        <f ca="1">COSS!R1066+COSS!R891+COSS!R899+COSS!R908</f>
        <v>0</v>
      </c>
      <c r="N884" s="148">
        <f ca="1">COSS!T1066+COSS!T891+COSS!T899+COSS!T908</f>
        <v>24174.154976803264</v>
      </c>
      <c r="O884" s="148">
        <f ca="1">COSS!U1066+COSS!U891+COSS!U899+COSS!U908</f>
        <v>395789.41450909793</v>
      </c>
      <c r="P884" s="148">
        <f ca="1">COSS!V1066+COSS!V891+COSS!V899+COSS!V908</f>
        <v>2760635.8426275789</v>
      </c>
      <c r="Q884" s="148">
        <f ca="1">COSS!W1066+COSS!W891+COSS!W899+COSS!W908</f>
        <v>0</v>
      </c>
      <c r="R884" s="148">
        <f ca="1">COSS!Y1066+COSS!Y891+COSS!Y899+COSS!Y908</f>
        <v>208728.53816536546</v>
      </c>
      <c r="S884" s="148">
        <f ca="1">COSS!Z1066+COSS!Z891+COSS!Z899+COSS!Z908</f>
        <v>3479.5104019628097</v>
      </c>
      <c r="T884" s="148">
        <f ca="1">COSS!AB1066+COSS!AB891+COSS!AB899+COSS!AB908</f>
        <v>2787.2853390516375</v>
      </c>
      <c r="U884" s="148">
        <f ca="1">COSS!AC1066+COSS!AC891+COSS!AC899+COSS!AC908</f>
        <v>9488.3714904912267</v>
      </c>
      <c r="V884" s="148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311592.4804471415</v>
      </c>
      <c r="E885" s="148">
        <f ca="1">COSS!I1067+COSS!I892+COSS!I900+COSS!I909</f>
        <v>3700470.3704383625</v>
      </c>
      <c r="F885" s="148">
        <f ca="1">COSS!J1067+COSS!J892+COSS!J900+COSS!J909</f>
        <v>188464.84666847377</v>
      </c>
      <c r="G885" s="148">
        <f ca="1">COSS!K1067+COSS!K892+COSS!K900+COSS!K909</f>
        <v>567021.8667473516</v>
      </c>
      <c r="H885" s="148">
        <f ca="1">COSS!L1067+COSS!L892+COSS!L900+COSS!L909</f>
        <v>16209.417880205292</v>
      </c>
      <c r="I885" s="148">
        <f ca="1">COSS!M1067+COSS!M892+COSS!M900+COSS!M909</f>
        <v>0</v>
      </c>
      <c r="J885" s="148">
        <f ca="1">COSS!O1067+COSS!O892+COSS!O900+COSS!O909</f>
        <v>389546.77210564166</v>
      </c>
      <c r="K885" s="148">
        <f ca="1">COSS!P1067+COSS!P892+COSS!P900+COSS!P909</f>
        <v>83783.326301810361</v>
      </c>
      <c r="L885" s="148">
        <f ca="1">COSS!Q1067+COSS!Q892+COSS!Q900+COSS!Q909</f>
        <v>0</v>
      </c>
      <c r="M885" s="148">
        <f ca="1">COSS!R1067+COSS!R892+COSS!R900+COSS!R909</f>
        <v>0</v>
      </c>
      <c r="N885" s="148">
        <f ca="1">COSS!T1067+COSS!T892+COSS!T900+COSS!T909</f>
        <v>13850.823391728103</v>
      </c>
      <c r="O885" s="148">
        <f ca="1">COSS!U1067+COSS!U892+COSS!U900+COSS!U909</f>
        <v>232082.50904902787</v>
      </c>
      <c r="P885" s="148">
        <f ca="1">COSS!V1067+COSS!V892+COSS!V900+COSS!V909</f>
        <v>0</v>
      </c>
      <c r="Q885" s="148">
        <f ca="1">COSS!W1067+COSS!W892+COSS!W900+COSS!W909</f>
        <v>0</v>
      </c>
      <c r="R885" s="148">
        <f ca="1">COSS!Y1067+COSS!Y892+COSS!Y900+COSS!Y909</f>
        <v>110239.41773635267</v>
      </c>
      <c r="S885" s="148">
        <f ca="1">COSS!Z1067+COSS!Z892+COSS!Z900+COSS!Z909</f>
        <v>1839.2250214443056</v>
      </c>
      <c r="T885" s="148">
        <f ca="1">COSS!AB1067+COSS!AB892+COSS!AB900+COSS!AB909</f>
        <v>1490.0804438885405</v>
      </c>
      <c r="U885" s="148">
        <f ca="1">COSS!AC1067+COSS!AC892+COSS!AC900+COSS!AC909</f>
        <v>5493.3916002336464</v>
      </c>
      <c r="V885" s="148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614598.361889353</v>
      </c>
      <c r="E886" s="148">
        <f ca="1">COSS!I1068+COSS!I893+COSS!I901+COSS!I910</f>
        <v>2759377.6353720766</v>
      </c>
      <c r="F886" s="148">
        <f ca="1">COSS!J1068+COSS!J893+COSS!J901+COSS!J910</f>
        <v>141173.97860874163</v>
      </c>
      <c r="G886" s="148">
        <f ca="1">COSS!K1068+COSS!K893+COSS!K901+COSS!K910</f>
        <v>371258.73184991366</v>
      </c>
      <c r="H886" s="148">
        <f ca="1">COSS!L1068+COSS!L893+COSS!L901+COSS!L910</f>
        <v>0</v>
      </c>
      <c r="I886" s="148">
        <f ca="1">COSS!M1068+COSS!M893+COSS!M901+COSS!M910</f>
        <v>0</v>
      </c>
      <c r="J886" s="148">
        <f ca="1">COSS!O1068+COSS!O893+COSS!O901+COSS!O910</f>
        <v>223145.69662940424</v>
      </c>
      <c r="K886" s="148">
        <f ca="1">COSS!P1068+COSS!P893+COSS!P901+COSS!P910</f>
        <v>0</v>
      </c>
      <c r="L886" s="148">
        <f ca="1">COSS!Q1068+COSS!Q893+COSS!Q901+COSS!Q910</f>
        <v>0</v>
      </c>
      <c r="M886" s="148">
        <f ca="1">COSS!R1068+COSS!R893+COSS!R901+COSS!R910</f>
        <v>0</v>
      </c>
      <c r="N886" s="148">
        <f ca="1">COSS!T1068+COSS!T893+COSS!T901+COSS!T910</f>
        <v>6014.1084718744814</v>
      </c>
      <c r="O886" s="148">
        <f ca="1">COSS!U1068+COSS!U893+COSS!U901+COSS!U910</f>
        <v>0</v>
      </c>
      <c r="P886" s="148">
        <f ca="1">COSS!V1068+COSS!V893+COSS!V901+COSS!V910</f>
        <v>0</v>
      </c>
      <c r="Q886" s="148">
        <f ca="1">COSS!W1068+COSS!W893+COSS!W901+COSS!W910</f>
        <v>0</v>
      </c>
      <c r="R886" s="148">
        <f ca="1">COSS!Y1068+COSS!Y893+COSS!Y901+COSS!Y910</f>
        <v>79040.969295578849</v>
      </c>
      <c r="S886" s="148">
        <f ca="1">COSS!Z1068+COSS!Z893+COSS!Z901+COSS!Z910</f>
        <v>0</v>
      </c>
      <c r="T886" s="148">
        <f ca="1">COSS!AB1068+COSS!AB893+COSS!AB901+COSS!AB910</f>
        <v>820.21068103333278</v>
      </c>
      <c r="U886" s="148">
        <f ca="1">COSS!AC1068+COSS!AC893+COSS!AC901+COSS!AC910</f>
        <v>29236.944296253361</v>
      </c>
      <c r="V886" s="148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7191.447654419</v>
      </c>
      <c r="E887" s="148">
        <f ca="1">COSS!I1069+COSS!I894+COSS!I902+COSS!I911</f>
        <v>16650912.513455633</v>
      </c>
      <c r="F887" s="148">
        <f ca="1">COSS!J1069+COSS!J894+COSS!J902+COSS!J911</f>
        <v>1079762.7778357698</v>
      </c>
      <c r="G887" s="148">
        <f ca="1">COSS!K1069+COSS!K894+COSS!K902+COSS!K911</f>
        <v>3536251.0243411078</v>
      </c>
      <c r="H887" s="148">
        <f ca="1">COSS!L1069+COSS!L894+COSS!L902+COSS!L911</f>
        <v>110115.44755395208</v>
      </c>
      <c r="I887" s="148">
        <f ca="1">COSS!M1069+COSS!M894+COSS!M902+COSS!M911</f>
        <v>10083.843122217124</v>
      </c>
      <c r="J887" s="148">
        <f ca="1">COSS!O1069+COSS!O894+COSS!O902+COSS!O911</f>
        <v>3162154.0891519822</v>
      </c>
      <c r="K887" s="148">
        <f ca="1">COSS!P1069+COSS!P894+COSS!P902+COSS!P911</f>
        <v>609487.37380476424</v>
      </c>
      <c r="L887" s="148">
        <f ca="1">COSS!Q1069+COSS!Q894+COSS!Q902+COSS!Q911</f>
        <v>270338.2960342599</v>
      </c>
      <c r="M887" s="148">
        <f ca="1">COSS!R1069+COSS!R894+COSS!R902+COSS!R911</f>
        <v>12351.623555527422</v>
      </c>
      <c r="N887" s="148">
        <f ca="1">COSS!T1069+COSS!T894+COSS!T902+COSS!T911</f>
        <v>121691.47368723301</v>
      </c>
      <c r="O887" s="148">
        <f ca="1">COSS!U1069+COSS!U894+COSS!U902+COSS!U911</f>
        <v>2155645.831856925</v>
      </c>
      <c r="P887" s="148">
        <f ca="1">COSS!V1069+COSS!V894+COSS!V902+COSS!V911</f>
        <v>11994899.37108377</v>
      </c>
      <c r="Q887" s="148">
        <f ca="1">COSS!W1069+COSS!W894+COSS!W902+COSS!W911</f>
        <v>2260279.7289462304</v>
      </c>
      <c r="R887" s="148">
        <f ca="1">COSS!Y1069+COSS!Y894+COSS!Y902+COSS!Y911</f>
        <v>843278.23808314616</v>
      </c>
      <c r="S887" s="148">
        <f ca="1">COSS!Z1069+COSS!Z894+COSS!Z902+COSS!Z911</f>
        <v>13727.225400213196</v>
      </c>
      <c r="T887" s="148">
        <f ca="1">COSS!AB1069+COSS!AB894+COSS!AB902+COSS!AB911</f>
        <v>15311.615710637425</v>
      </c>
      <c r="U887" s="148">
        <f ca="1">COSS!AC1069+COSS!AC894+COSS!AC902+COSS!AC911</f>
        <v>335380.33546321001</v>
      </c>
      <c r="V887" s="148">
        <f ca="1">COSS!AD1069+COSS!AD894+COSS!AD902+COSS!AD911</f>
        <v>65520.638567840258</v>
      </c>
    </row>
    <row r="888" spans="1:22">
      <c r="B888" s="18" t="str">
        <f>$B$11</f>
        <v>CUSTOMER</v>
      </c>
      <c r="C888" s="149" t="s">
        <v>575</v>
      </c>
      <c r="D888" s="24">
        <f ca="1">COSS!H1070+COSS!H895+COSS!H903+COSS!H912</f>
        <v>458838.27183877188</v>
      </c>
      <c r="E888" s="148">
        <f ca="1">COSS!I1070+COSS!I895+COSS!I903+COSS!I912</f>
        <v>281606.39797897724</v>
      </c>
      <c r="F888" s="148">
        <f ca="1">COSS!J1070+COSS!J895+COSS!J903+COSS!J912</f>
        <v>78692.972246799618</v>
      </c>
      <c r="G888" s="148">
        <f ca="1">COSS!K1070+COSS!K895+COSS!K903+COSS!K912</f>
        <v>12828.692399569209</v>
      </c>
      <c r="H888" s="148">
        <f ca="1">COSS!L1070+COSS!L895+COSS!L903+COSS!L912</f>
        <v>2771.4721932937437</v>
      </c>
      <c r="I888" s="148">
        <f ca="1">COSS!M1070+COSS!M895+COSS!M903+COSS!M912</f>
        <v>539.01581982392611</v>
      </c>
      <c r="J888" s="148">
        <f ca="1">COSS!O1070+COSS!O895+COSS!O903+COSS!O912</f>
        <v>2358.6755267425178</v>
      </c>
      <c r="K888" s="148">
        <f ca="1">COSS!P1070+COSS!P895+COSS!P903+COSS!P912</f>
        <v>1218.8607877513618</v>
      </c>
      <c r="L888" s="148">
        <f ca="1">COSS!Q1070+COSS!Q895+COSS!Q903+COSS!Q912</f>
        <v>1867.051855050983</v>
      </c>
      <c r="M888" s="148">
        <f ca="1">COSS!R1070+COSS!R895+COSS!R903+COSS!R912</f>
        <v>259.32857606866605</v>
      </c>
      <c r="N888" s="148">
        <f ca="1">COSS!T1070+COSS!T895+COSS!T903+COSS!T912</f>
        <v>16.165409984827228</v>
      </c>
      <c r="O888" s="148">
        <f ca="1">COSS!U1070+COSS!U895+COSS!U903+COSS!U912</f>
        <v>486.53356435006935</v>
      </c>
      <c r="P888" s="148">
        <f ca="1">COSS!V1070+COSS!V895+COSS!V903+COSS!V912</f>
        <v>1862.095320892626</v>
      </c>
      <c r="Q888" s="148">
        <f ca="1">COSS!W1070+COSS!W895+COSS!W903+COSS!W912</f>
        <v>289.09251606441302</v>
      </c>
      <c r="R888" s="148">
        <f ca="1">COSS!Y1070+COSS!Y895+COSS!Y903+COSS!Y912</f>
        <v>451.28425906360849</v>
      </c>
      <c r="S888" s="148">
        <f ca="1">COSS!Z1070+COSS!Z895+COSS!Z903+COSS!Z912</f>
        <v>8.2145635123969143</v>
      </c>
      <c r="T888" s="148">
        <f ca="1">COSS!AB1070+COSS!AB895+COSS!AB903+COSS!AB912</f>
        <v>8.3277990583406272</v>
      </c>
      <c r="U888" s="148">
        <f ca="1">COSS!AC1070+COSS!AC895+COSS!AC903+COSS!AC912</f>
        <v>67684.118809840962</v>
      </c>
      <c r="V888" s="148">
        <f ca="1">COSS!AD1070+COSS!AD895+COSS!AD903+COSS!AD912</f>
        <v>5889.9722119273556</v>
      </c>
    </row>
    <row r="889" spans="1:22">
      <c r="B889" s="18" t="str">
        <f>$B$12</f>
        <v>TOTAL</v>
      </c>
      <c r="C889" s="150">
        <f ca="1">+D889-D845</f>
        <v>0</v>
      </c>
      <c r="D889" s="24">
        <f ca="1">COSS!H1071+COSS!H896+COSS!H904+COSS!H913</f>
        <v>67976349.99999997</v>
      </c>
      <c r="E889" s="148">
        <f ca="1">COSS!I1071+COSS!I896+COSS!I904+COSS!I913</f>
        <v>31181649.649657935</v>
      </c>
      <c r="F889" s="148">
        <f ca="1">COSS!J1071+COSS!J896+COSS!J904+COSS!J913</f>
        <v>1904210.4322733011</v>
      </c>
      <c r="G889" s="148">
        <f ca="1">COSS!K1071+COSS!K896+COSS!K904+COSS!K913</f>
        <v>5849020.049556247</v>
      </c>
      <c r="H889" s="148">
        <f ca="1">COSS!L1071+COSS!L896+COSS!L904+COSS!L913</f>
        <v>168176.60152770323</v>
      </c>
      <c r="I889" s="148">
        <f ca="1">COSS!M1071+COSS!M896+COSS!M904+COSS!M913</f>
        <v>15272.185817202251</v>
      </c>
      <c r="J889" s="148">
        <f ca="1">COSS!O1071+COSS!O896+COSS!O904+COSS!O913</f>
        <v>4732314.5869700667</v>
      </c>
      <c r="K889" s="148">
        <f ca="1">COSS!P1071+COSS!P896+COSS!P904+COSS!P913</f>
        <v>901299.83970402833</v>
      </c>
      <c r="L889" s="148">
        <f ca="1">COSS!Q1071+COSS!Q896+COSS!Q904+COSS!Q913</f>
        <v>375550.88038762897</v>
      </c>
      <c r="M889" s="148">
        <f ca="1">COSS!R1071+COSS!R896+COSS!R904+COSS!R913</f>
        <v>13602.25399002093</v>
      </c>
      <c r="N889" s="148">
        <f ca="1">COSS!T1071+COSS!T896+COSS!T904+COSS!T913</f>
        <v>174936.0918968629</v>
      </c>
      <c r="O889" s="148">
        <f ca="1">COSS!U1071+COSS!U896+COSS!U904+COSS!U913</f>
        <v>2956410.980861966</v>
      </c>
      <c r="P889" s="148">
        <f ca="1">COSS!V1071+COSS!V896+COSS!V904+COSS!V913</f>
        <v>15458439.744409334</v>
      </c>
      <c r="Q889" s="148">
        <f ca="1">COSS!W1071+COSS!W896+COSS!W904+COSS!W913</f>
        <v>2373995.4358571433</v>
      </c>
      <c r="R889" s="148">
        <f ca="1">COSS!Y1071+COSS!Y896+COSS!Y904+COSS!Y913</f>
        <v>1303787.7785132395</v>
      </c>
      <c r="S889" s="148">
        <f ca="1">COSS!Z1071+COSS!Z896+COSS!Z904+COSS!Z913</f>
        <v>20093.477962856756</v>
      </c>
      <c r="T889" s="148">
        <f ca="1">COSS!AB1071+COSS!AB896+COSS!AB904+COSS!AB913</f>
        <v>21222.702174014066</v>
      </c>
      <c r="U889" s="148">
        <f ca="1">COSS!AC1071+COSS!AC896+COSS!AC904+COSS!AC913</f>
        <v>447283.1616600292</v>
      </c>
      <c r="V889" s="148">
        <f ca="1">COSS!AD1071+COSS!AD896+COSS!AD904+COSS!AD913</f>
        <v>79084.146780404451</v>
      </c>
    </row>
    <row r="890" spans="1:22" ht="12">
      <c r="A890" s="38" t="s">
        <v>171</v>
      </c>
      <c r="B890" s="18" t="str">
        <f>$B$5</f>
        <v>PRODUCTION</v>
      </c>
      <c r="D890" s="24">
        <f t="shared" ref="D890:V890" ca="1" si="616">D874-D882</f>
        <v>224059944.67921019</v>
      </c>
      <c r="E890" s="24">
        <f t="shared" ca="1" si="616"/>
        <v>99930252.597610578</v>
      </c>
      <c r="F890" s="24">
        <f t="shared" ca="1" si="616"/>
        <v>6617612.2078121807</v>
      </c>
      <c r="G890" s="24">
        <f t="shared" ca="1" si="616"/>
        <v>22850228.353679977</v>
      </c>
      <c r="H890" s="24">
        <f t="shared" ca="1" si="616"/>
        <v>675274.84258003044</v>
      </c>
      <c r="I890" s="24">
        <f t="shared" ca="1" si="616"/>
        <v>65774.630615862276</v>
      </c>
      <c r="J890" s="24">
        <f t="shared" ca="1" si="616"/>
        <v>17516663.311625417</v>
      </c>
      <c r="K890" s="24">
        <f t="shared" ca="1" si="616"/>
        <v>3349222.113358744</v>
      </c>
      <c r="L890" s="24">
        <f t="shared" ca="1" si="616"/>
        <v>1442257.5242210068</v>
      </c>
      <c r="M890" s="24">
        <f t="shared" ca="1" si="616"/>
        <v>63330.711358586712</v>
      </c>
      <c r="N890" s="24">
        <f t="shared" ca="1" si="616"/>
        <v>521847.83504327643</v>
      </c>
      <c r="O890" s="24">
        <f t="shared" ca="1" si="616"/>
        <v>9059325.2920715902</v>
      </c>
      <c r="P890" s="24">
        <f t="shared" ca="1" si="616"/>
        <v>48791559.172050491</v>
      </c>
      <c r="Q890" s="24">
        <f t="shared" ca="1" si="616"/>
        <v>7966692.2093336694</v>
      </c>
      <c r="R890" s="24">
        <f t="shared" ca="1" si="616"/>
        <v>5053287.9729614519</v>
      </c>
      <c r="S890" s="24">
        <f t="shared" ca="1" si="616"/>
        <v>80113.338723718523</v>
      </c>
      <c r="T890" s="24">
        <f t="shared" ca="1" si="616"/>
        <v>76502.566163586482</v>
      </c>
      <c r="U890" s="24">
        <f t="shared" ca="1" si="616"/>
        <v>0</v>
      </c>
      <c r="V890" s="24">
        <f t="shared" ca="1" si="616"/>
        <v>0</v>
      </c>
    </row>
    <row r="891" spans="1:22">
      <c r="B891" s="18" t="str">
        <f>$B$6</f>
        <v>BULKTRAN</v>
      </c>
      <c r="D891" s="24">
        <f t="shared" ref="D891:V891" ca="1" si="617">D875-D883</f>
        <v>-17812281.399474479</v>
      </c>
      <c r="E891" s="24">
        <f t="shared" ca="1" si="617"/>
        <v>-13725450.999449572</v>
      </c>
      <c r="F891" s="24">
        <f t="shared" ca="1" si="617"/>
        <v>124942.67931000912</v>
      </c>
      <c r="G891" s="24">
        <f t="shared" ca="1" si="617"/>
        <v>-236754.59336982388</v>
      </c>
      <c r="H891" s="24">
        <f t="shared" ca="1" si="617"/>
        <v>-18867.143825416686</v>
      </c>
      <c r="I891" s="24">
        <f t="shared" ca="1" si="617"/>
        <v>16032.272486916338</v>
      </c>
      <c r="J891" s="24">
        <f t="shared" ca="1" si="617"/>
        <v>-186003.45232964121</v>
      </c>
      <c r="K891" s="24">
        <f t="shared" ca="1" si="617"/>
        <v>5909.2518143546768</v>
      </c>
      <c r="L891" s="24">
        <f t="shared" ca="1" si="617"/>
        <v>-26762.156211399997</v>
      </c>
      <c r="M891" s="24">
        <f t="shared" ca="1" si="617"/>
        <v>-1932.9499573714911</v>
      </c>
      <c r="N891" s="24">
        <f t="shared" ca="1" si="617"/>
        <v>-46235.149426885953</v>
      </c>
      <c r="O891" s="24">
        <f t="shared" ca="1" si="617"/>
        <v>-472264.59227872966</v>
      </c>
      <c r="P891" s="24">
        <f t="shared" ca="1" si="617"/>
        <v>-2282211.2051813044</v>
      </c>
      <c r="Q891" s="24">
        <f t="shared" ca="1" si="617"/>
        <v>-758067.03174810065</v>
      </c>
      <c r="R891" s="24">
        <f t="shared" ca="1" si="617"/>
        <v>-201479.15989511157</v>
      </c>
      <c r="S891" s="24">
        <f t="shared" ca="1" si="617"/>
        <v>-5497.2360706850723</v>
      </c>
      <c r="T891" s="24">
        <f t="shared" ca="1" si="617"/>
        <v>2360.0666582824342</v>
      </c>
      <c r="U891" s="24">
        <f t="shared" ca="1" si="617"/>
        <v>0</v>
      </c>
      <c r="V891" s="24">
        <f t="shared" ca="1" si="617"/>
        <v>0</v>
      </c>
    </row>
    <row r="892" spans="1:22">
      <c r="B892" s="18" t="str">
        <f>$B$7</f>
        <v>SUBTRAN</v>
      </c>
      <c r="D892" s="24">
        <f t="shared" ref="D892:V892" ca="1" si="618">D876-D884</f>
        <v>-3738878.3383956216</v>
      </c>
      <c r="E892" s="24">
        <f t="shared" ca="1" si="618"/>
        <v>-2889076.1462658844</v>
      </c>
      <c r="F892" s="24">
        <f t="shared" ca="1" si="618"/>
        <v>23019.779477915145</v>
      </c>
      <c r="G892" s="24">
        <f t="shared" ca="1" si="618"/>
        <v>-55473.109092614031</v>
      </c>
      <c r="H892" s="24">
        <f t="shared" ca="1" si="618"/>
        <v>-4016.3450668014011</v>
      </c>
      <c r="I892" s="24">
        <f t="shared" ca="1" si="618"/>
        <v>5432.7483245666062</v>
      </c>
      <c r="J892" s="24">
        <f t="shared" ca="1" si="618"/>
        <v>-42965.814436530112</v>
      </c>
      <c r="K892" s="24">
        <f t="shared" ca="1" si="618"/>
        <v>24.692798318967107</v>
      </c>
      <c r="L892" s="24">
        <f t="shared" ca="1" si="618"/>
        <v>-7784.6826288271695</v>
      </c>
      <c r="M892" s="24">
        <f t="shared" ca="1" si="618"/>
        <v>0</v>
      </c>
      <c r="N892" s="24">
        <f t="shared" ca="1" si="618"/>
        <v>-9438.8389930046178</v>
      </c>
      <c r="O892" s="24">
        <f t="shared" ca="1" si="618"/>
        <v>-97746.28476901137</v>
      </c>
      <c r="P892" s="24">
        <f t="shared" ca="1" si="618"/>
        <v>-624252.35479992116</v>
      </c>
      <c r="Q892" s="24">
        <f t="shared" ca="1" si="618"/>
        <v>0</v>
      </c>
      <c r="R892" s="24">
        <f t="shared" ca="1" si="618"/>
        <v>-41192.499274208676</v>
      </c>
      <c r="S892" s="24">
        <f t="shared" ca="1" si="618"/>
        <v>-1100.6181424788901</v>
      </c>
      <c r="T892" s="24">
        <f t="shared" ca="1" si="618"/>
        <v>453.42980185401893</v>
      </c>
      <c r="U892" s="24">
        <f t="shared" ca="1" si="618"/>
        <v>4242.7890488985795</v>
      </c>
      <c r="V892" s="24">
        <f t="shared" ca="1" si="618"/>
        <v>994.91562210793359</v>
      </c>
    </row>
    <row r="893" spans="1:22">
      <c r="B893" s="18" t="str">
        <f>$B$8</f>
        <v>DISTPRI</v>
      </c>
      <c r="D893" s="24">
        <f t="shared" ref="D893:V893" ca="1" si="619">D877-D885</f>
        <v>58879936.466345198</v>
      </c>
      <c r="E893" s="24">
        <f t="shared" ca="1" si="619"/>
        <v>33505145.483447593</v>
      </c>
      <c r="F893" s="24">
        <f t="shared" ca="1" si="619"/>
        <v>2684548.3335115486</v>
      </c>
      <c r="G893" s="24">
        <f t="shared" ca="1" si="619"/>
        <v>8884790.4543790277</v>
      </c>
      <c r="H893" s="24">
        <f t="shared" ca="1" si="619"/>
        <v>252765.01476351012</v>
      </c>
      <c r="I893" s="24">
        <f t="shared" ca="1" si="619"/>
        <v>0</v>
      </c>
      <c r="J893" s="24">
        <f t="shared" ca="1" si="619"/>
        <v>6718129.2376130326</v>
      </c>
      <c r="K893" s="24">
        <f t="shared" ca="1" si="619"/>
        <v>1304616.1843626015</v>
      </c>
      <c r="L893" s="24">
        <f t="shared" ca="1" si="619"/>
        <v>0</v>
      </c>
      <c r="M893" s="24">
        <f t="shared" ca="1" si="619"/>
        <v>0</v>
      </c>
      <c r="N893" s="24">
        <f t="shared" ca="1" si="619"/>
        <v>182568.26892407122</v>
      </c>
      <c r="O893" s="24">
        <f t="shared" ca="1" si="619"/>
        <v>3302188.0186688746</v>
      </c>
      <c r="P893" s="24">
        <f t="shared" ca="1" si="619"/>
        <v>0</v>
      </c>
      <c r="Q893" s="24">
        <f t="shared" ca="1" si="619"/>
        <v>0</v>
      </c>
      <c r="R893" s="24">
        <f t="shared" ca="1" si="619"/>
        <v>1828416.2921905997</v>
      </c>
      <c r="S893" s="24">
        <f t="shared" ca="1" si="619"/>
        <v>27684.640417492639</v>
      </c>
      <c r="T893" s="24">
        <f t="shared" ca="1" si="619"/>
        <v>31737.030635123418</v>
      </c>
      <c r="U893" s="24">
        <f t="shared" ca="1" si="619"/>
        <v>129435.4261523679</v>
      </c>
      <c r="V893" s="24">
        <f t="shared" ca="1" si="619"/>
        <v>27912.081279342921</v>
      </c>
    </row>
    <row r="894" spans="1:22">
      <c r="B894" s="18" t="str">
        <f>$B$9</f>
        <v>DISTSEC</v>
      </c>
      <c r="D894" s="24">
        <f t="shared" ref="D894:V894" ca="1" si="620">D878-D886</f>
        <v>25036675.639822729</v>
      </c>
      <c r="E894" s="24">
        <f t="shared" ca="1" si="620"/>
        <v>15905057.835285041</v>
      </c>
      <c r="F894" s="24">
        <f t="shared" ca="1" si="620"/>
        <v>1413443.9241355693</v>
      </c>
      <c r="G894" s="24">
        <f t="shared" ca="1" si="620"/>
        <v>3845670.5158307916</v>
      </c>
      <c r="H894" s="24">
        <f t="shared" ca="1" si="620"/>
        <v>0</v>
      </c>
      <c r="I894" s="24">
        <f t="shared" ca="1" si="620"/>
        <v>0</v>
      </c>
      <c r="J894" s="24">
        <f t="shared" ca="1" si="620"/>
        <v>2469593.2715479992</v>
      </c>
      <c r="K894" s="24">
        <f t="shared" ca="1" si="620"/>
        <v>0</v>
      </c>
      <c r="L894" s="24">
        <f t="shared" ca="1" si="620"/>
        <v>0</v>
      </c>
      <c r="M894" s="24">
        <f t="shared" ca="1" si="620"/>
        <v>0</v>
      </c>
      <c r="N894" s="24">
        <f t="shared" ca="1" si="620"/>
        <v>49108.460549622352</v>
      </c>
      <c r="O894" s="24">
        <f t="shared" ca="1" si="620"/>
        <v>0</v>
      </c>
      <c r="P894" s="24">
        <f t="shared" ca="1" si="620"/>
        <v>0</v>
      </c>
      <c r="Q894" s="24">
        <f t="shared" ca="1" si="620"/>
        <v>0</v>
      </c>
      <c r="R894" s="24">
        <f t="shared" ca="1" si="620"/>
        <v>812481.2889196215</v>
      </c>
      <c r="S894" s="24">
        <f t="shared" ca="1" si="620"/>
        <v>0</v>
      </c>
      <c r="T894" s="24">
        <f t="shared" ca="1" si="620"/>
        <v>11138.166762408962</v>
      </c>
      <c r="U894" s="24">
        <f t="shared" ca="1" si="620"/>
        <v>455631.74052543752</v>
      </c>
      <c r="V894" s="24">
        <f t="shared" ca="1" si="620"/>
        <v>74550.436266238728</v>
      </c>
    </row>
    <row r="895" spans="1:22">
      <c r="B895" s="18" t="str">
        <f>$B$10</f>
        <v>ENERGY</v>
      </c>
      <c r="D895" s="24">
        <f t="shared" ref="D895:V895" ca="1" si="621">D879-D887</f>
        <v>190246043.18449911</v>
      </c>
      <c r="E895" s="24">
        <f t="shared" ca="1" si="621"/>
        <v>72395563.811008528</v>
      </c>
      <c r="F895" s="24">
        <f t="shared" ca="1" si="621"/>
        <v>4615067.7607686166</v>
      </c>
      <c r="G895" s="24">
        <f t="shared" ca="1" si="621"/>
        <v>15508512.468706952</v>
      </c>
      <c r="H895" s="24">
        <f t="shared" ca="1" si="621"/>
        <v>445965.47142660979</v>
      </c>
      <c r="I895" s="24">
        <f t="shared" ca="1" si="621"/>
        <v>21243.604240224726</v>
      </c>
      <c r="J895" s="24">
        <f t="shared" ca="1" si="621"/>
        <v>14408224.602816895</v>
      </c>
      <c r="K895" s="24">
        <f t="shared" ca="1" si="621"/>
        <v>2708602.543264593</v>
      </c>
      <c r="L895" s="24">
        <f t="shared" ca="1" si="621"/>
        <v>1194259.3369549473</v>
      </c>
      <c r="M895" s="24">
        <f t="shared" ca="1" si="621"/>
        <v>55339.706963394376</v>
      </c>
      <c r="N895" s="24">
        <f t="shared" ca="1" si="621"/>
        <v>538587.03177992033</v>
      </c>
      <c r="O895" s="24">
        <f t="shared" ca="1" si="621"/>
        <v>9251127.4902088828</v>
      </c>
      <c r="P895" s="24">
        <f t="shared" ca="1" si="621"/>
        <v>53434718.020619154</v>
      </c>
      <c r="Q895" s="24">
        <f t="shared" ca="1" si="621"/>
        <v>9748663.2954463288</v>
      </c>
      <c r="R895" s="24">
        <f t="shared" ca="1" si="621"/>
        <v>3837192.6965525034</v>
      </c>
      <c r="S895" s="24">
        <f t="shared" ca="1" si="621"/>
        <v>62422.988151815574</v>
      </c>
      <c r="T895" s="24">
        <f t="shared" ca="1" si="621"/>
        <v>70780.362295578976</v>
      </c>
      <c r="U895" s="24">
        <f t="shared" ca="1" si="621"/>
        <v>1652765.4483160379</v>
      </c>
      <c r="V895" s="24">
        <f t="shared" ca="1" si="621"/>
        <v>297006.5449781472</v>
      </c>
    </row>
    <row r="896" spans="1:22">
      <c r="B896" s="18" t="str">
        <f>$B$11</f>
        <v>CUSTOMER</v>
      </c>
      <c r="D896" s="24">
        <f t="shared" ref="D896:V896" ca="1" si="622">D880-D888</f>
        <v>22463064.767992932</v>
      </c>
      <c r="E896" s="24">
        <f t="shared" ca="1" si="622"/>
        <v>10623295.418363754</v>
      </c>
      <c r="F896" s="24">
        <f t="shared" ca="1" si="622"/>
        <v>3097826.3149841656</v>
      </c>
      <c r="G896" s="24">
        <f t="shared" ca="1" si="622"/>
        <v>822982.90986571263</v>
      </c>
      <c r="H896" s="24">
        <f t="shared" ca="1" si="622"/>
        <v>200462.16012206805</v>
      </c>
      <c r="I896" s="24">
        <f t="shared" ca="1" si="622"/>
        <v>50677.744332430106</v>
      </c>
      <c r="J896" s="24">
        <f t="shared" ca="1" si="622"/>
        <v>204841.84316282126</v>
      </c>
      <c r="K896" s="24">
        <f t="shared" ca="1" si="622"/>
        <v>61038.214401385434</v>
      </c>
      <c r="L896" s="24">
        <f t="shared" ca="1" si="622"/>
        <v>118601.97766427301</v>
      </c>
      <c r="M896" s="24">
        <f t="shared" ca="1" si="622"/>
        <v>19987.531635390398</v>
      </c>
      <c r="N896" s="24">
        <f t="shared" ca="1" si="622"/>
        <v>1105.39212299977</v>
      </c>
      <c r="O896" s="24">
        <f t="shared" ca="1" si="622"/>
        <v>30018.076098393085</v>
      </c>
      <c r="P896" s="24">
        <f t="shared" ca="1" si="622"/>
        <v>158410.36731157312</v>
      </c>
      <c r="Q896" s="24">
        <f t="shared" ca="1" si="622"/>
        <v>23936.526968101538</v>
      </c>
      <c r="R896" s="24">
        <f t="shared" ca="1" si="622"/>
        <v>51325.408545144885</v>
      </c>
      <c r="S896" s="24">
        <f t="shared" ca="1" si="622"/>
        <v>820.88692013723471</v>
      </c>
      <c r="T896" s="24">
        <f t="shared" ca="1" si="622"/>
        <v>1371.3776831655991</v>
      </c>
      <c r="U896" s="24">
        <f t="shared" ca="1" si="622"/>
        <v>5989718.5959572578</v>
      </c>
      <c r="V896" s="24">
        <f t="shared" ca="1" si="622"/>
        <v>1006644.021854163</v>
      </c>
    </row>
    <row r="897" spans="1:51">
      <c r="B897" s="18" t="str">
        <f>$B$12</f>
        <v>TOTAL</v>
      </c>
      <c r="C897" s="24"/>
      <c r="D897" s="24">
        <f t="shared" ref="D897:V897" ca="1" si="623">D881-D889</f>
        <v>499134505</v>
      </c>
      <c r="E897" s="24">
        <f t="shared" ca="1" si="623"/>
        <v>215744788</v>
      </c>
      <c r="F897" s="24">
        <f t="shared" ca="1" si="623"/>
        <v>18576461</v>
      </c>
      <c r="G897" s="24">
        <f t="shared" ca="1" si="623"/>
        <v>51619957</v>
      </c>
      <c r="H897" s="24">
        <f t="shared" ca="1" si="623"/>
        <v>1551584</v>
      </c>
      <c r="I897" s="24">
        <f t="shared" ca="1" si="623"/>
        <v>159161</v>
      </c>
      <c r="J897" s="24">
        <f t="shared" ca="1" si="623"/>
        <v>41088483</v>
      </c>
      <c r="K897" s="24">
        <f t="shared" ca="1" si="623"/>
        <v>7429413</v>
      </c>
      <c r="L897" s="24">
        <f t="shared" ca="1" si="623"/>
        <v>2720572</v>
      </c>
      <c r="M897" s="24">
        <f t="shared" ca="1" si="623"/>
        <v>136725</v>
      </c>
      <c r="N897" s="24">
        <f t="shared" ca="1" si="623"/>
        <v>1237543</v>
      </c>
      <c r="O897" s="24">
        <f t="shared" ca="1" si="623"/>
        <v>21072648</v>
      </c>
      <c r="P897" s="24">
        <f t="shared" ca="1" si="623"/>
        <v>99478224</v>
      </c>
      <c r="Q897" s="24">
        <f t="shared" ca="1" si="623"/>
        <v>16981225</v>
      </c>
      <c r="R897" s="24">
        <f t="shared" ca="1" si="623"/>
        <v>11340032</v>
      </c>
      <c r="S897" s="24">
        <f t="shared" ca="1" si="623"/>
        <v>164444</v>
      </c>
      <c r="T897" s="24">
        <f t="shared" ca="1" si="623"/>
        <v>194343</v>
      </c>
      <c r="U897" s="24">
        <f t="shared" ca="1" si="623"/>
        <v>8231793.9999999991</v>
      </c>
      <c r="V897" s="24">
        <f t="shared" ca="1" si="623"/>
        <v>1407108</v>
      </c>
    </row>
    <row r="898" spans="1:51">
      <c r="A898" s="130" t="s">
        <v>73</v>
      </c>
      <c r="B898" s="18" t="str">
        <f>$B$5</f>
        <v>PRODUCTION</v>
      </c>
      <c r="C898" s="23"/>
      <c r="D898" s="23">
        <f t="shared" ref="D898:D905" ca="1" si="624">SUM(E898:V898)</f>
        <v>0.44889692544740051</v>
      </c>
      <c r="E898" s="23">
        <f ca="1">E890/$D$897</f>
        <v>0.20020706161680923</v>
      </c>
      <c r="F898" s="23">
        <f t="shared" ref="F898:V898" ca="1" si="625">F890/$D$897</f>
        <v>1.3258174182552618E-2</v>
      </c>
      <c r="G898" s="23">
        <f t="shared" ca="1" si="625"/>
        <v>4.5779700911841345E-2</v>
      </c>
      <c r="H898" s="23">
        <f t="shared" ca="1" si="625"/>
        <v>1.3528915268641475E-3</v>
      </c>
      <c r="I898" s="23">
        <f t="shared" ca="1" si="625"/>
        <v>1.317773665354237E-4</v>
      </c>
      <c r="J898" s="23">
        <f t="shared" ca="1" si="625"/>
        <v>3.5094074114602469E-2</v>
      </c>
      <c r="K898" s="23">
        <f t="shared" ca="1" si="625"/>
        <v>6.710059272217103E-3</v>
      </c>
      <c r="L898" s="23">
        <f t="shared" ca="1" si="625"/>
        <v>2.8895167730810492E-3</v>
      </c>
      <c r="M898" s="23">
        <f t="shared" ca="1" si="625"/>
        <v>1.2688105255032753E-4</v>
      </c>
      <c r="N898" s="23">
        <f t="shared" ca="1" si="625"/>
        <v>1.045505429530015E-3</v>
      </c>
      <c r="O898" s="23">
        <f t="shared" ca="1" si="625"/>
        <v>1.8150068170645888E-2</v>
      </c>
      <c r="P898" s="23">
        <f t="shared" ca="1" si="625"/>
        <v>9.775232664399848E-2</v>
      </c>
      <c r="Q898" s="23">
        <f t="shared" ca="1" si="625"/>
        <v>1.5961012772165831E-2</v>
      </c>
      <c r="R898" s="23">
        <f t="shared" ca="1" si="625"/>
        <v>1.0124100662929427E-2</v>
      </c>
      <c r="S898" s="23">
        <f t="shared" ca="1" si="625"/>
        <v>1.6050450914772667E-4</v>
      </c>
      <c r="T898" s="23">
        <f t="shared" ca="1" si="625"/>
        <v>1.5327044192944841E-4</v>
      </c>
      <c r="U898" s="23">
        <f t="shared" ca="1" si="625"/>
        <v>0</v>
      </c>
      <c r="V898" s="23">
        <f t="shared" ca="1" si="625"/>
        <v>0</v>
      </c>
    </row>
    <row r="899" spans="1:51">
      <c r="A899" s="18" t="str">
        <f t="shared" ref="A899:A905" si="626">A898</f>
        <v>RSALE</v>
      </c>
      <c r="B899" s="18" t="str">
        <f>$B$6</f>
        <v>BULKTRAN</v>
      </c>
      <c r="C899" s="23"/>
      <c r="D899" s="23">
        <f t="shared" ca="1" si="624"/>
        <v>-3.5686335488816744E-2</v>
      </c>
      <c r="E899" s="23">
        <f ca="1">E891/$D$897</f>
        <v>-2.7498501630236066E-2</v>
      </c>
      <c r="F899" s="23">
        <f t="shared" ref="F899:V899" ca="1" si="627">F891/$D$897</f>
        <v>2.5031865771333342E-4</v>
      </c>
      <c r="G899" s="23">
        <f t="shared" ca="1" si="627"/>
        <v>-4.7433024765503615E-4</v>
      </c>
      <c r="H899" s="23">
        <f t="shared" ca="1" si="627"/>
        <v>-3.7799718585708049E-5</v>
      </c>
      <c r="I899" s="23">
        <f t="shared" ca="1" si="627"/>
        <v>3.2120144622973595E-5</v>
      </c>
      <c r="J899" s="23">
        <f t="shared" ca="1" si="627"/>
        <v>-3.7265196147808134E-4</v>
      </c>
      <c r="K899" s="23">
        <f t="shared" ca="1" si="627"/>
        <v>1.1838996813804081E-5</v>
      </c>
      <c r="L899" s="23">
        <f t="shared" ca="1" si="627"/>
        <v>-5.3617123126761186E-5</v>
      </c>
      <c r="M899" s="23">
        <f t="shared" ca="1" si="627"/>
        <v>-3.872603352419988E-6</v>
      </c>
      <c r="N899" s="23">
        <f t="shared" ca="1" si="627"/>
        <v>-9.2630641568019738E-5</v>
      </c>
      <c r="O899" s="23">
        <f t="shared" ca="1" si="627"/>
        <v>-9.4616699015574897E-4</v>
      </c>
      <c r="P899" s="23">
        <f t="shared" ca="1" si="627"/>
        <v>-4.5723370801249346E-3</v>
      </c>
      <c r="Q899" s="23">
        <f t="shared" ca="1" si="627"/>
        <v>-1.5187630271084958E-3</v>
      </c>
      <c r="R899" s="23">
        <f t="shared" ca="1" si="627"/>
        <v>-4.0365704610045259E-4</v>
      </c>
      <c r="S899" s="23">
        <f t="shared" ca="1" si="627"/>
        <v>-1.1013536462851976E-5</v>
      </c>
      <c r="T899" s="23">
        <f t="shared" ca="1" si="627"/>
        <v>4.728317987718429E-6</v>
      </c>
      <c r="U899" s="23">
        <f t="shared" ca="1" si="627"/>
        <v>0</v>
      </c>
      <c r="V899" s="23">
        <f t="shared" ca="1" si="627"/>
        <v>0</v>
      </c>
    </row>
    <row r="900" spans="1:51">
      <c r="A900" s="18" t="str">
        <f t="shared" si="626"/>
        <v>RSALE</v>
      </c>
      <c r="B900" s="18" t="str">
        <f>$B$7</f>
        <v>SUBTRAN</v>
      </c>
      <c r="C900" s="23"/>
      <c r="D900" s="23">
        <f t="shared" ca="1" si="624"/>
        <v>-7.49072304347226E-3</v>
      </c>
      <c r="E900" s="23">
        <f ca="1">E892/$D$897</f>
        <v>-5.788171559619755E-3</v>
      </c>
      <c r="F900" s="23">
        <f t="shared" ref="F900:V900" ca="1" si="628">F892/$D$897</f>
        <v>4.6119391160735608E-5</v>
      </c>
      <c r="G900" s="23">
        <f t="shared" ca="1" si="628"/>
        <v>-1.1113859798695751E-4</v>
      </c>
      <c r="H900" s="23">
        <f t="shared" ca="1" si="628"/>
        <v>-8.0466187501931995E-6</v>
      </c>
      <c r="I900" s="23">
        <f t="shared" ca="1" si="628"/>
        <v>1.0884337328204962E-5</v>
      </c>
      <c r="J900" s="23">
        <f t="shared" ca="1" si="628"/>
        <v>-8.6080633588996443E-5</v>
      </c>
      <c r="K900" s="23">
        <f t="shared" ca="1" si="628"/>
        <v>4.9471230843812542E-8</v>
      </c>
      <c r="L900" s="23">
        <f t="shared" ca="1" si="628"/>
        <v>-1.5596362405013792E-5</v>
      </c>
      <c r="M900" s="23">
        <f t="shared" ca="1" si="628"/>
        <v>0</v>
      </c>
      <c r="N900" s="23">
        <f t="shared" ca="1" si="628"/>
        <v>-1.8910411719591732E-5</v>
      </c>
      <c r="O900" s="23">
        <f t="shared" ca="1" si="628"/>
        <v>-1.9583155199621267E-4</v>
      </c>
      <c r="P900" s="23">
        <f t="shared" ca="1" si="628"/>
        <v>-1.2506696061814464E-3</v>
      </c>
      <c r="Q900" s="23">
        <f t="shared" ca="1" si="628"/>
        <v>0</v>
      </c>
      <c r="R900" s="23">
        <f t="shared" ca="1" si="628"/>
        <v>-8.2527853437439023E-5</v>
      </c>
      <c r="S900" s="23">
        <f t="shared" ca="1" si="628"/>
        <v>-2.2050532100137822E-6</v>
      </c>
      <c r="T900" s="23">
        <f t="shared" ca="1" si="628"/>
        <v>9.0843209057249792E-7</v>
      </c>
      <c r="U900" s="23">
        <f t="shared" ca="1" si="628"/>
        <v>8.500292018277877E-6</v>
      </c>
      <c r="V900" s="23">
        <f t="shared" ca="1" si="628"/>
        <v>1.9932815947235177E-6</v>
      </c>
    </row>
    <row r="901" spans="1:51">
      <c r="A901" s="18" t="str">
        <f t="shared" si="626"/>
        <v>RSALE</v>
      </c>
      <c r="B901" s="18" t="str">
        <f>$B$8</f>
        <v>DISTPRI</v>
      </c>
      <c r="C901" s="23"/>
      <c r="D901" s="23">
        <f t="shared" ca="1" si="624"/>
        <v>0.11796406755398563</v>
      </c>
      <c r="E901" s="23">
        <f ca="1">E893/$D$897</f>
        <v>6.7126486243317504E-2</v>
      </c>
      <c r="F901" s="23">
        <f t="shared" ref="F901:V901" ca="1" si="629">F893/$D$897</f>
        <v>5.378406635124431E-3</v>
      </c>
      <c r="G901" s="23">
        <f t="shared" ca="1" si="629"/>
        <v>1.7800393211403063E-2</v>
      </c>
      <c r="H901" s="23">
        <f t="shared" ca="1" si="629"/>
        <v>5.064066143123287E-4</v>
      </c>
      <c r="I901" s="23">
        <f t="shared" ca="1" si="629"/>
        <v>0</v>
      </c>
      <c r="J901" s="23">
        <f t="shared" ca="1" si="629"/>
        <v>1.3459556833509301E-2</v>
      </c>
      <c r="K901" s="23">
        <f t="shared" ca="1" si="629"/>
        <v>2.6137567555314604E-3</v>
      </c>
      <c r="L901" s="23">
        <f t="shared" ca="1" si="629"/>
        <v>0</v>
      </c>
      <c r="M901" s="23">
        <f t="shared" ca="1" si="629"/>
        <v>0</v>
      </c>
      <c r="N901" s="23">
        <f t="shared" ca="1" si="629"/>
        <v>3.6576968150913797E-4</v>
      </c>
      <c r="O901" s="23">
        <f t="shared" ca="1" si="629"/>
        <v>6.6158279693944912E-3</v>
      </c>
      <c r="P901" s="23">
        <f t="shared" ca="1" si="629"/>
        <v>0</v>
      </c>
      <c r="Q901" s="23">
        <f t="shared" ca="1" si="629"/>
        <v>0</v>
      </c>
      <c r="R901" s="23">
        <f t="shared" ca="1" si="629"/>
        <v>3.6631735010798335E-3</v>
      </c>
      <c r="S901" s="23">
        <f t="shared" ca="1" si="629"/>
        <v>5.5465290698531529E-5</v>
      </c>
      <c r="T901" s="23">
        <f t="shared" ca="1" si="629"/>
        <v>6.3584124754355372E-5</v>
      </c>
      <c r="U901" s="23">
        <f t="shared" ca="1" si="629"/>
        <v>2.5931973216792117E-4</v>
      </c>
      <c r="V901" s="23">
        <f t="shared" ca="1" si="629"/>
        <v>5.5920961183284495E-5</v>
      </c>
    </row>
    <row r="902" spans="1:51">
      <c r="A902" s="18" t="str">
        <f t="shared" si="626"/>
        <v>RSALE</v>
      </c>
      <c r="B902" s="18" t="str">
        <f>$B$9</f>
        <v>DISTSEC</v>
      </c>
      <c r="C902" s="23"/>
      <c r="D902" s="23">
        <f t="shared" ca="1" si="624"/>
        <v>5.0160178046241718E-2</v>
      </c>
      <c r="E902" s="23">
        <f ca="1">E894/$D$897</f>
        <v>3.18652741414562E-2</v>
      </c>
      <c r="F902" s="23">
        <f t="shared" ref="F902:V902" ca="1" si="630">F894/$D$897</f>
        <v>2.8317896478336421E-3</v>
      </c>
      <c r="G902" s="23">
        <f t="shared" ca="1" si="630"/>
        <v>7.7046777518031771E-3</v>
      </c>
      <c r="H902" s="23">
        <f t="shared" ca="1" si="630"/>
        <v>0</v>
      </c>
      <c r="I902" s="23">
        <f t="shared" ca="1" si="630"/>
        <v>0</v>
      </c>
      <c r="J902" s="23">
        <f t="shared" ca="1" si="630"/>
        <v>4.9477510506872272E-3</v>
      </c>
      <c r="K902" s="23">
        <f t="shared" ca="1" si="630"/>
        <v>0</v>
      </c>
      <c r="L902" s="23">
        <f t="shared" ca="1" si="630"/>
        <v>0</v>
      </c>
      <c r="M902" s="23">
        <f t="shared" ca="1" si="630"/>
        <v>0</v>
      </c>
      <c r="N902" s="23">
        <f t="shared" ca="1" si="630"/>
        <v>9.8387228407746227E-5</v>
      </c>
      <c r="O902" s="23">
        <f t="shared" ca="1" si="630"/>
        <v>0</v>
      </c>
      <c r="P902" s="23">
        <f t="shared" ca="1" si="630"/>
        <v>0</v>
      </c>
      <c r="Q902" s="23">
        <f t="shared" ca="1" si="630"/>
        <v>0</v>
      </c>
      <c r="R902" s="23">
        <f t="shared" ca="1" si="630"/>
        <v>1.6277802491727585E-3</v>
      </c>
      <c r="S902" s="23">
        <f t="shared" ca="1" si="630"/>
        <v>0</v>
      </c>
      <c r="T902" s="23">
        <f t="shared" ca="1" si="630"/>
        <v>2.2314960498290861E-5</v>
      </c>
      <c r="U902" s="23">
        <f t="shared" ca="1" si="630"/>
        <v>9.1284360420131147E-4</v>
      </c>
      <c r="V902" s="23">
        <f t="shared" ca="1" si="630"/>
        <v>1.4935941218136928E-4</v>
      </c>
    </row>
    <row r="903" spans="1:51">
      <c r="A903" s="18" t="str">
        <f t="shared" si="626"/>
        <v>RSALE</v>
      </c>
      <c r="B903" s="18" t="str">
        <f>$B$10</f>
        <v>ENERGY</v>
      </c>
      <c r="C903" s="23"/>
      <c r="D903" s="23">
        <f t="shared" ca="1" si="624"/>
        <v>0.38115185642094429</v>
      </c>
      <c r="E903" s="23">
        <f t="shared" ref="E903:V903" ca="1" si="631">E895/$D$897</f>
        <v>0.14504219420977224</v>
      </c>
      <c r="F903" s="23">
        <f t="shared" ca="1" si="631"/>
        <v>9.2461404982783473E-3</v>
      </c>
      <c r="G903" s="23">
        <f t="shared" ca="1" si="631"/>
        <v>3.1070808195692568E-2</v>
      </c>
      <c r="H903" s="23">
        <f t="shared" ca="1" si="631"/>
        <v>8.934775435463228E-4</v>
      </c>
      <c r="I903" s="23">
        <f t="shared" ca="1" si="631"/>
        <v>4.2560880939747344E-5</v>
      </c>
      <c r="J903" s="23">
        <f t="shared" ca="1" si="631"/>
        <v>2.8866416684250058E-2</v>
      </c>
      <c r="K903" s="23">
        <f t="shared" ca="1" si="631"/>
        <v>5.4265984742220795E-3</v>
      </c>
      <c r="L903" s="23">
        <f t="shared" ca="1" si="631"/>
        <v>2.3926603450405565E-3</v>
      </c>
      <c r="M903" s="23">
        <f t="shared" ca="1" si="631"/>
        <v>1.1087133109219603E-4</v>
      </c>
      <c r="N903" s="23">
        <f t="shared" ca="1" si="631"/>
        <v>1.0790418742537551E-3</v>
      </c>
      <c r="O903" s="23">
        <f t="shared" ca="1" si="631"/>
        <v>1.8534337733691408E-2</v>
      </c>
      <c r="P903" s="23">
        <f t="shared" ca="1" si="631"/>
        <v>0.10705474673729309</v>
      </c>
      <c r="Q903" s="23">
        <f t="shared" ca="1" si="631"/>
        <v>1.9531134789902631E-2</v>
      </c>
      <c r="R903" s="23">
        <f t="shared" ca="1" si="631"/>
        <v>7.6876927123130934E-3</v>
      </c>
      <c r="S903" s="23">
        <f t="shared" ca="1" si="631"/>
        <v>1.2506245816809553E-4</v>
      </c>
      <c r="T903" s="23">
        <f t="shared" ca="1" si="631"/>
        <v>1.4180618968744502E-4</v>
      </c>
      <c r="U903" s="23">
        <f t="shared" ca="1" si="631"/>
        <v>3.3112626591824939E-3</v>
      </c>
      <c r="V903" s="23">
        <f t="shared" ca="1" si="631"/>
        <v>5.9504310361822648E-4</v>
      </c>
    </row>
    <row r="904" spans="1:51">
      <c r="A904" s="18" t="str">
        <f t="shared" si="626"/>
        <v>RSALE</v>
      </c>
      <c r="B904" s="18" t="str">
        <f>$B$11</f>
        <v>CUSTOMER</v>
      </c>
      <c r="C904" s="23"/>
      <c r="D904" s="23">
        <f t="shared" ca="1" si="624"/>
        <v>4.5004031063716851E-2</v>
      </c>
      <c r="E904" s="23">
        <f ca="1">E896/$D$897</f>
        <v>2.1283432245109469E-2</v>
      </c>
      <c r="F904" s="23">
        <f t="shared" ref="F904:V904" ca="1" si="632">F896/$D$897</f>
        <v>6.2063958391018583E-3</v>
      </c>
      <c r="G904" s="23">
        <f t="shared" ca="1" si="632"/>
        <v>1.648819910508316E-3</v>
      </c>
      <c r="H904" s="23">
        <f t="shared" ca="1" si="632"/>
        <v>4.0161951961639687E-4</v>
      </c>
      <c r="I904" s="23">
        <f ca="1">I896/$D$897</f>
        <v>1.0153123822291169E-4</v>
      </c>
      <c r="J904" s="23">
        <f t="shared" ca="1" si="632"/>
        <v>4.1039407436442658E-4</v>
      </c>
      <c r="K904" s="23">
        <f t="shared" ca="1" si="632"/>
        <v>1.2228810829534903E-4</v>
      </c>
      <c r="L904" s="23">
        <f t="shared" ca="1" si="632"/>
        <v>2.3761526497606696E-4</v>
      </c>
      <c r="M904" s="23">
        <f t="shared" ca="1" si="632"/>
        <v>4.0044379691583131E-5</v>
      </c>
      <c r="N904" s="23">
        <f t="shared" ca="1" si="632"/>
        <v>2.2146177271390404E-6</v>
      </c>
      <c r="O904" s="23">
        <f t="shared" ca="1" si="632"/>
        <v>6.0140254375707974E-5</v>
      </c>
      <c r="P904" s="23">
        <f t="shared" ca="1" si="632"/>
        <v>3.1737009909097173E-4</v>
      </c>
      <c r="Q904" s="23">
        <f t="shared" ca="1" si="632"/>
        <v>4.7956065405859968E-5</v>
      </c>
      <c r="R904" s="23">
        <f t="shared" ca="1" si="632"/>
        <v>1.0282881273684913E-4</v>
      </c>
      <c r="S904" s="23">
        <f t="shared" ca="1" si="632"/>
        <v>1.6446206621945214E-6</v>
      </c>
      <c r="T904" s="23">
        <f t="shared" ca="1" si="632"/>
        <v>2.7475112808832946E-6</v>
      </c>
      <c r="U904" s="23">
        <f t="shared" ca="1" si="632"/>
        <v>1.2000209434443443E-2</v>
      </c>
      <c r="V904" s="23">
        <f t="shared" ca="1" si="632"/>
        <v>2.0167790681074292E-3</v>
      </c>
    </row>
    <row r="905" spans="1:51">
      <c r="A905" s="18" t="str">
        <f t="shared" si="626"/>
        <v>RSALE</v>
      </c>
      <c r="B905" s="18" t="str">
        <f>$B$12</f>
        <v>TOTAL</v>
      </c>
      <c r="C905" s="23"/>
      <c r="D905" s="23">
        <f t="shared" ca="1" si="624"/>
        <v>1.0000000000000002</v>
      </c>
      <c r="E905" s="23">
        <f ca="1">E897/$D$897</f>
        <v>0.43223777526660873</v>
      </c>
      <c r="F905" s="23">
        <f t="shared" ref="F905:V905" ca="1" si="633">F897/$D$897</f>
        <v>3.7217344851764957E-2</v>
      </c>
      <c r="G905" s="23">
        <f t="shared" ca="1" si="633"/>
        <v>0.10341893113560642</v>
      </c>
      <c r="H905" s="23">
        <f t="shared" ca="1" si="633"/>
        <v>3.1085488670032939E-3</v>
      </c>
      <c r="I905" s="23">
        <f t="shared" ca="1" si="633"/>
        <v>3.1887396764926118E-4</v>
      </c>
      <c r="J905" s="23">
        <f t="shared" ca="1" si="633"/>
        <v>8.2319460162346425E-2</v>
      </c>
      <c r="K905" s="23">
        <f t="shared" ca="1" si="633"/>
        <v>1.4884591078310645E-2</v>
      </c>
      <c r="L905" s="23">
        <f t="shared" ca="1" si="633"/>
        <v>5.4505788975658977E-3</v>
      </c>
      <c r="M905" s="23">
        <f t="shared" ca="1" si="633"/>
        <v>2.7392415998168669E-4</v>
      </c>
      <c r="N905" s="23">
        <f t="shared" ca="1" si="633"/>
        <v>2.479377778140183E-3</v>
      </c>
      <c r="O905" s="23">
        <f t="shared" ca="1" si="633"/>
        <v>4.2218375585955537E-2</v>
      </c>
      <c r="P905" s="23">
        <f t="shared" ca="1" si="633"/>
        <v>0.19930143679407616</v>
      </c>
      <c r="Q905" s="23">
        <f t="shared" ca="1" si="633"/>
        <v>3.4021340600365831E-2</v>
      </c>
      <c r="R905" s="23">
        <f t="shared" ca="1" si="633"/>
        <v>2.2719391038694071E-2</v>
      </c>
      <c r="S905" s="23">
        <f t="shared" ca="1" si="633"/>
        <v>3.2945828900368251E-4</v>
      </c>
      <c r="T905" s="23">
        <f t="shared" ca="1" si="633"/>
        <v>3.8935997822871411E-4</v>
      </c>
      <c r="U905" s="23">
        <f t="shared" ca="1" si="633"/>
        <v>1.6492135722013447E-2</v>
      </c>
      <c r="V905" s="23">
        <f t="shared" ca="1" si="633"/>
        <v>2.8190958266850336E-3</v>
      </c>
    </row>
    <row r="906" spans="1:51" ht="13.2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0</v>
      </c>
    </row>
    <row r="909" spans="1:51" ht="12">
      <c r="A909" s="38" t="s">
        <v>196</v>
      </c>
      <c r="B909" s="18" t="str">
        <f>$B$5</f>
        <v>PRODUCTION</v>
      </c>
      <c r="D909" s="23">
        <f t="shared" ref="D909:V909" si="634">+D155</f>
        <v>0</v>
      </c>
      <c r="E909" s="23">
        <f t="shared" si="634"/>
        <v>0</v>
      </c>
      <c r="F909" s="23">
        <f t="shared" si="634"/>
        <v>0</v>
      </c>
      <c r="G909" s="23">
        <f t="shared" si="634"/>
        <v>0</v>
      </c>
      <c r="H909" s="23">
        <f t="shared" si="634"/>
        <v>0</v>
      </c>
      <c r="I909" s="23">
        <f t="shared" si="634"/>
        <v>0</v>
      </c>
      <c r="J909" s="23">
        <f t="shared" si="634"/>
        <v>0</v>
      </c>
      <c r="K909" s="23">
        <f t="shared" si="634"/>
        <v>0</v>
      </c>
      <c r="L909" s="23">
        <f t="shared" si="634"/>
        <v>0</v>
      </c>
      <c r="M909" s="23">
        <f t="shared" si="634"/>
        <v>0</v>
      </c>
      <c r="N909" s="23">
        <f t="shared" si="634"/>
        <v>0</v>
      </c>
      <c r="O909" s="23">
        <f t="shared" si="634"/>
        <v>0</v>
      </c>
      <c r="P909" s="23">
        <f t="shared" si="634"/>
        <v>0</v>
      </c>
      <c r="Q909" s="23">
        <f t="shared" si="634"/>
        <v>0</v>
      </c>
      <c r="R909" s="23">
        <f t="shared" si="634"/>
        <v>0</v>
      </c>
      <c r="S909" s="23">
        <f t="shared" si="634"/>
        <v>0</v>
      </c>
      <c r="T909" s="23">
        <f t="shared" si="634"/>
        <v>0</v>
      </c>
      <c r="U909" s="23">
        <f t="shared" si="634"/>
        <v>0</v>
      </c>
      <c r="V909" s="23">
        <f t="shared" si="634"/>
        <v>0</v>
      </c>
    </row>
    <row r="910" spans="1:51">
      <c r="B910" s="18" t="str">
        <f>$B$6</f>
        <v>BULKTRAN</v>
      </c>
      <c r="D910" s="23">
        <f t="shared" ref="D910:V910" si="635">+D156</f>
        <v>0</v>
      </c>
      <c r="E910" s="23">
        <f t="shared" si="635"/>
        <v>0</v>
      </c>
      <c r="F910" s="23">
        <f t="shared" si="635"/>
        <v>0</v>
      </c>
      <c r="G910" s="23">
        <f t="shared" si="635"/>
        <v>0</v>
      </c>
      <c r="H910" s="23">
        <f t="shared" si="635"/>
        <v>0</v>
      </c>
      <c r="I910" s="23">
        <f t="shared" si="635"/>
        <v>0</v>
      </c>
      <c r="J910" s="23">
        <f t="shared" si="635"/>
        <v>0</v>
      </c>
      <c r="K910" s="23">
        <f t="shared" si="635"/>
        <v>0</v>
      </c>
      <c r="L910" s="23">
        <f t="shared" si="635"/>
        <v>0</v>
      </c>
      <c r="M910" s="23">
        <f t="shared" si="635"/>
        <v>0</v>
      </c>
      <c r="N910" s="23">
        <f t="shared" si="635"/>
        <v>0</v>
      </c>
      <c r="O910" s="23">
        <f t="shared" si="635"/>
        <v>0</v>
      </c>
      <c r="P910" s="23">
        <f t="shared" si="635"/>
        <v>0</v>
      </c>
      <c r="Q910" s="23">
        <f t="shared" si="635"/>
        <v>0</v>
      </c>
      <c r="R910" s="23">
        <f t="shared" si="635"/>
        <v>0</v>
      </c>
      <c r="S910" s="23">
        <f t="shared" si="635"/>
        <v>0</v>
      </c>
      <c r="T910" s="23">
        <f t="shared" si="635"/>
        <v>0</v>
      </c>
      <c r="U910" s="23">
        <f t="shared" si="635"/>
        <v>0</v>
      </c>
      <c r="V910" s="23">
        <f t="shared" si="635"/>
        <v>0</v>
      </c>
    </row>
    <row r="911" spans="1:51">
      <c r="B911" s="18" t="str">
        <f>$B$7</f>
        <v>SUBTRAN</v>
      </c>
      <c r="D911" s="23">
        <f t="shared" ref="D911:V911" si="636">+D157</f>
        <v>0</v>
      </c>
      <c r="E911" s="23">
        <f t="shared" si="636"/>
        <v>0</v>
      </c>
      <c r="F911" s="23">
        <f t="shared" si="636"/>
        <v>0</v>
      </c>
      <c r="G911" s="23">
        <f t="shared" si="636"/>
        <v>0</v>
      </c>
      <c r="H911" s="23">
        <f t="shared" si="636"/>
        <v>0</v>
      </c>
      <c r="I911" s="23">
        <f t="shared" si="636"/>
        <v>0</v>
      </c>
      <c r="J911" s="23">
        <f t="shared" si="636"/>
        <v>0</v>
      </c>
      <c r="K911" s="23">
        <f t="shared" si="636"/>
        <v>0</v>
      </c>
      <c r="L911" s="23">
        <f t="shared" si="636"/>
        <v>0</v>
      </c>
      <c r="M911" s="23">
        <f t="shared" si="636"/>
        <v>0</v>
      </c>
      <c r="N911" s="23">
        <f t="shared" si="636"/>
        <v>0</v>
      </c>
      <c r="O911" s="23">
        <f t="shared" si="636"/>
        <v>0</v>
      </c>
      <c r="P911" s="23">
        <f t="shared" si="636"/>
        <v>0</v>
      </c>
      <c r="Q911" s="23">
        <f t="shared" si="636"/>
        <v>0</v>
      </c>
      <c r="R911" s="23">
        <f t="shared" si="636"/>
        <v>0</v>
      </c>
      <c r="S911" s="23">
        <f t="shared" si="636"/>
        <v>0</v>
      </c>
      <c r="T911" s="23">
        <f t="shared" si="636"/>
        <v>0</v>
      </c>
      <c r="U911" s="23">
        <f t="shared" si="636"/>
        <v>0</v>
      </c>
      <c r="V911" s="23">
        <f t="shared" si="636"/>
        <v>0</v>
      </c>
    </row>
    <row r="912" spans="1:51">
      <c r="B912" s="18" t="str">
        <f>$B$8</f>
        <v>DISTPRI</v>
      </c>
      <c r="D912" s="23">
        <f t="shared" ref="D912:V912" si="637">+D158</f>
        <v>0</v>
      </c>
      <c r="E912" s="23">
        <f t="shared" si="637"/>
        <v>0</v>
      </c>
      <c r="F912" s="23">
        <f t="shared" si="637"/>
        <v>0</v>
      </c>
      <c r="G912" s="23">
        <f t="shared" si="637"/>
        <v>0</v>
      </c>
      <c r="H912" s="23">
        <f t="shared" si="637"/>
        <v>0</v>
      </c>
      <c r="I912" s="23">
        <f t="shared" si="637"/>
        <v>0</v>
      </c>
      <c r="J912" s="23">
        <f t="shared" si="637"/>
        <v>0</v>
      </c>
      <c r="K912" s="23">
        <f t="shared" si="637"/>
        <v>0</v>
      </c>
      <c r="L912" s="23">
        <f t="shared" si="637"/>
        <v>0</v>
      </c>
      <c r="M912" s="23">
        <f t="shared" si="637"/>
        <v>0</v>
      </c>
      <c r="N912" s="23">
        <f t="shared" si="637"/>
        <v>0</v>
      </c>
      <c r="O912" s="23">
        <f t="shared" si="637"/>
        <v>0</v>
      </c>
      <c r="P912" s="23">
        <f t="shared" si="637"/>
        <v>0</v>
      </c>
      <c r="Q912" s="23">
        <f t="shared" si="637"/>
        <v>0</v>
      </c>
      <c r="R912" s="23">
        <f t="shared" si="637"/>
        <v>0</v>
      </c>
      <c r="S912" s="23">
        <f t="shared" si="637"/>
        <v>0</v>
      </c>
      <c r="T912" s="23">
        <f t="shared" si="637"/>
        <v>0</v>
      </c>
      <c r="U912" s="23">
        <f t="shared" si="637"/>
        <v>0</v>
      </c>
      <c r="V912" s="23">
        <f t="shared" si="637"/>
        <v>0</v>
      </c>
    </row>
    <row r="913" spans="1:22">
      <c r="B913" s="18" t="str">
        <f>$B$9</f>
        <v>DISTSEC</v>
      </c>
      <c r="D913" s="23">
        <f t="shared" ref="D913:V913" si="638">+D159</f>
        <v>0</v>
      </c>
      <c r="E913" s="23">
        <f t="shared" si="638"/>
        <v>0</v>
      </c>
      <c r="F913" s="23">
        <f t="shared" si="638"/>
        <v>0</v>
      </c>
      <c r="G913" s="23">
        <f t="shared" si="638"/>
        <v>0</v>
      </c>
      <c r="H913" s="23">
        <f t="shared" si="638"/>
        <v>0</v>
      </c>
      <c r="I913" s="23">
        <f t="shared" si="638"/>
        <v>0</v>
      </c>
      <c r="J913" s="23">
        <f t="shared" si="638"/>
        <v>0</v>
      </c>
      <c r="K913" s="23">
        <f t="shared" si="638"/>
        <v>0</v>
      </c>
      <c r="L913" s="23">
        <f t="shared" si="638"/>
        <v>0</v>
      </c>
      <c r="M913" s="23">
        <f t="shared" si="638"/>
        <v>0</v>
      </c>
      <c r="N913" s="23">
        <f t="shared" si="638"/>
        <v>0</v>
      </c>
      <c r="O913" s="23">
        <f t="shared" si="638"/>
        <v>0</v>
      </c>
      <c r="P913" s="23">
        <f t="shared" si="638"/>
        <v>0</v>
      </c>
      <c r="Q913" s="23">
        <f t="shared" si="638"/>
        <v>0</v>
      </c>
      <c r="R913" s="23">
        <f t="shared" si="638"/>
        <v>0</v>
      </c>
      <c r="S913" s="23">
        <f t="shared" si="638"/>
        <v>0</v>
      </c>
      <c r="T913" s="23">
        <f t="shared" si="638"/>
        <v>0</v>
      </c>
      <c r="U913" s="23">
        <f t="shared" si="638"/>
        <v>0</v>
      </c>
      <c r="V913" s="23">
        <f t="shared" si="638"/>
        <v>0</v>
      </c>
    </row>
    <row r="914" spans="1:22">
      <c r="B914" s="18" t="str">
        <f>$B$10</f>
        <v>ENERGY</v>
      </c>
      <c r="D914" s="23">
        <f t="shared" ref="D914:V914" si="639">+D160</f>
        <v>0</v>
      </c>
      <c r="E914" s="23">
        <f t="shared" si="639"/>
        <v>0</v>
      </c>
      <c r="F914" s="23">
        <f t="shared" si="639"/>
        <v>0</v>
      </c>
      <c r="G914" s="23">
        <f t="shared" si="639"/>
        <v>0</v>
      </c>
      <c r="H914" s="23">
        <f t="shared" si="639"/>
        <v>0</v>
      </c>
      <c r="I914" s="23">
        <f t="shared" si="639"/>
        <v>0</v>
      </c>
      <c r="J914" s="23">
        <f t="shared" si="639"/>
        <v>0</v>
      </c>
      <c r="K914" s="23">
        <f t="shared" si="639"/>
        <v>0</v>
      </c>
      <c r="L914" s="23">
        <f t="shared" si="639"/>
        <v>0</v>
      </c>
      <c r="M914" s="23">
        <f t="shared" si="639"/>
        <v>0</v>
      </c>
      <c r="N914" s="23">
        <f t="shared" si="639"/>
        <v>0</v>
      </c>
      <c r="O914" s="23">
        <f t="shared" si="639"/>
        <v>0</v>
      </c>
      <c r="P914" s="23">
        <f t="shared" si="639"/>
        <v>0</v>
      </c>
      <c r="Q914" s="23">
        <f t="shared" si="639"/>
        <v>0</v>
      </c>
      <c r="R914" s="23">
        <f t="shared" si="639"/>
        <v>0</v>
      </c>
      <c r="S914" s="23">
        <f t="shared" si="639"/>
        <v>0</v>
      </c>
      <c r="T914" s="23">
        <f t="shared" si="639"/>
        <v>0</v>
      </c>
      <c r="U914" s="23">
        <f t="shared" si="639"/>
        <v>0</v>
      </c>
      <c r="V914" s="23">
        <f t="shared" si="639"/>
        <v>0</v>
      </c>
    </row>
    <row r="915" spans="1:22">
      <c r="B915" s="18" t="str">
        <f>$B$11</f>
        <v>CUSTOMER</v>
      </c>
      <c r="D915" s="23">
        <f t="shared" ref="D915:V915" si="640">+D161</f>
        <v>1.0000000000000002</v>
      </c>
      <c r="E915" s="23">
        <f t="shared" si="640"/>
        <v>0.72904761832693021</v>
      </c>
      <c r="F915" s="23">
        <f t="shared" si="640"/>
        <v>4.8559350186570129E-2</v>
      </c>
      <c r="G915" s="23">
        <f t="shared" si="640"/>
        <v>8.4198104105450908E-2</v>
      </c>
      <c r="H915" s="23">
        <f t="shared" si="640"/>
        <v>1.0836542470716699E-2</v>
      </c>
      <c r="I915" s="23">
        <f t="shared" si="640"/>
        <v>1.3911752442513622E-2</v>
      </c>
      <c r="J915" s="23">
        <f t="shared" si="640"/>
        <v>3.8272037485045256E-2</v>
      </c>
      <c r="K915" s="23">
        <f t="shared" si="640"/>
        <v>2.0920410113758212E-2</v>
      </c>
      <c r="L915" s="23">
        <f t="shared" si="640"/>
        <v>1.3887423788504919E-2</v>
      </c>
      <c r="M915" s="23">
        <f t="shared" si="640"/>
        <v>0</v>
      </c>
      <c r="N915" s="23">
        <f t="shared" si="640"/>
        <v>0</v>
      </c>
      <c r="O915" s="23">
        <f t="shared" si="640"/>
        <v>1.6131070528881481E-2</v>
      </c>
      <c r="P915" s="23">
        <f t="shared" si="640"/>
        <v>1.0665220316204397E-2</v>
      </c>
      <c r="Q915" s="23">
        <f t="shared" si="640"/>
        <v>8.0602760375243949E-3</v>
      </c>
      <c r="R915" s="23">
        <f t="shared" si="640"/>
        <v>1.074925443837132E-3</v>
      </c>
      <c r="S915" s="23">
        <f t="shared" si="640"/>
        <v>0</v>
      </c>
      <c r="T915" s="23">
        <f t="shared" si="640"/>
        <v>0</v>
      </c>
      <c r="U915" s="23">
        <f t="shared" si="640"/>
        <v>4.4352687540626578E-3</v>
      </c>
      <c r="V915" s="23">
        <f t="shared" si="640"/>
        <v>0</v>
      </c>
    </row>
    <row r="916" spans="1:22">
      <c r="B916" s="18" t="str">
        <f>$B$12</f>
        <v>TOTAL</v>
      </c>
      <c r="D916" s="23">
        <f t="shared" ref="D916:V916" si="641">+D162</f>
        <v>1.0000000000000002</v>
      </c>
      <c r="E916" s="23">
        <f t="shared" si="641"/>
        <v>0.72904761832693021</v>
      </c>
      <c r="F916" s="23">
        <f t="shared" si="641"/>
        <v>4.8559350186570129E-2</v>
      </c>
      <c r="G916" s="23">
        <f t="shared" si="641"/>
        <v>8.4198104105450908E-2</v>
      </c>
      <c r="H916" s="23">
        <f t="shared" si="641"/>
        <v>1.0836542470716699E-2</v>
      </c>
      <c r="I916" s="23">
        <f t="shared" si="641"/>
        <v>1.3911752442513622E-2</v>
      </c>
      <c r="J916" s="23">
        <f t="shared" si="641"/>
        <v>3.8272037485045256E-2</v>
      </c>
      <c r="K916" s="23">
        <f t="shared" si="641"/>
        <v>2.0920410113758212E-2</v>
      </c>
      <c r="L916" s="23">
        <f t="shared" si="641"/>
        <v>1.3887423788504919E-2</v>
      </c>
      <c r="M916" s="23">
        <f t="shared" si="641"/>
        <v>0</v>
      </c>
      <c r="N916" s="23">
        <f t="shared" si="641"/>
        <v>0</v>
      </c>
      <c r="O916" s="23">
        <f t="shared" si="641"/>
        <v>1.6131070528881481E-2</v>
      </c>
      <c r="P916" s="23">
        <f t="shared" si="641"/>
        <v>1.0665220316204397E-2</v>
      </c>
      <c r="Q916" s="23">
        <f t="shared" si="641"/>
        <v>8.0602760375243949E-3</v>
      </c>
      <c r="R916" s="23">
        <f t="shared" si="641"/>
        <v>1.074925443837132E-3</v>
      </c>
      <c r="S916" s="23">
        <f t="shared" si="641"/>
        <v>0</v>
      </c>
      <c r="T916" s="23">
        <f t="shared" si="641"/>
        <v>0</v>
      </c>
      <c r="U916" s="23">
        <f t="shared" si="641"/>
        <v>4.4352687540626578E-3</v>
      </c>
      <c r="V916" s="23">
        <f t="shared" si="641"/>
        <v>0</v>
      </c>
    </row>
    <row r="917" spans="1:22" ht="12">
      <c r="A917" s="38" t="s">
        <v>74</v>
      </c>
      <c r="B917" s="18" t="str">
        <f>$B$5</f>
        <v>PRODUCTION</v>
      </c>
      <c r="D917" s="23">
        <f t="shared" ref="D917:V917" ca="1" si="642">+D498</f>
        <v>0.38515569475772504</v>
      </c>
      <c r="E917" s="23">
        <f t="shared" ca="1" si="642"/>
        <v>0.18972114391526523</v>
      </c>
      <c r="F917" s="23">
        <f t="shared" ca="1" si="642"/>
        <v>9.3785940598724461E-3</v>
      </c>
      <c r="G917" s="23">
        <f t="shared" ca="1" si="642"/>
        <v>3.4353252546722446E-2</v>
      </c>
      <c r="H917" s="23">
        <f t="shared" ca="1" si="642"/>
        <v>1.0813184224606619E-3</v>
      </c>
      <c r="I917" s="23">
        <f t="shared" ca="1" si="642"/>
        <v>1.0140258162064256E-4</v>
      </c>
      <c r="J917" s="23">
        <f t="shared" ca="1" si="642"/>
        <v>2.6113815953686521E-2</v>
      </c>
      <c r="K917" s="23">
        <f t="shared" ca="1" si="642"/>
        <v>4.8657647107320338E-3</v>
      </c>
      <c r="L917" s="23">
        <f t="shared" ca="1" si="642"/>
        <v>2.1987484722385559E-3</v>
      </c>
      <c r="M917" s="23">
        <f t="shared" ca="1" si="642"/>
        <v>9.8875261015791722E-5</v>
      </c>
      <c r="N917" s="23">
        <f t="shared" ca="1" si="642"/>
        <v>9.1222247759146591E-4</v>
      </c>
      <c r="O917" s="23">
        <f t="shared" ca="1" si="642"/>
        <v>1.4928365419637433E-2</v>
      </c>
      <c r="P917" s="23">
        <f t="shared" ca="1" si="642"/>
        <v>7.8896830706625606E-2</v>
      </c>
      <c r="Q917" s="23">
        <f t="shared" ca="1" si="642"/>
        <v>1.4247459968721373E-2</v>
      </c>
      <c r="R917" s="23">
        <f t="shared" ca="1" si="642"/>
        <v>8.019511441960404E-3</v>
      </c>
      <c r="S917" s="23">
        <f t="shared" ca="1" si="642"/>
        <v>1.3432375122958613E-4</v>
      </c>
      <c r="T917" s="23">
        <f t="shared" ca="1" si="642"/>
        <v>1.0406506834475678E-4</v>
      </c>
      <c r="U917" s="23">
        <f t="shared" ca="1" si="642"/>
        <v>0</v>
      </c>
      <c r="V917" s="23">
        <f t="shared" ca="1" si="642"/>
        <v>0</v>
      </c>
    </row>
    <row r="918" spans="1:22">
      <c r="B918" s="18" t="str">
        <f>$B$6</f>
        <v>BULKTRAN</v>
      </c>
      <c r="D918" s="23">
        <f t="shared" ref="D918:V918" ca="1" si="643">+D499</f>
        <v>0.20414099828362883</v>
      </c>
      <c r="E918" s="23">
        <f t="shared" ca="1" si="643"/>
        <v>0.10055638340940684</v>
      </c>
      <c r="F918" s="23">
        <f t="shared" ca="1" si="643"/>
        <v>4.9708613424074878E-3</v>
      </c>
      <c r="G918" s="23">
        <f t="shared" ca="1" si="643"/>
        <v>1.8207980213271604E-2</v>
      </c>
      <c r="H918" s="23">
        <f t="shared" ca="1" si="643"/>
        <v>5.7312257154201382E-4</v>
      </c>
      <c r="I918" s="23">
        <f t="shared" ca="1" si="643"/>
        <v>5.3745600863038905E-5</v>
      </c>
      <c r="J918" s="23">
        <f t="shared" ca="1" si="643"/>
        <v>1.3840897409380961E-2</v>
      </c>
      <c r="K918" s="23">
        <f t="shared" ca="1" si="643"/>
        <v>2.578962427355275E-3</v>
      </c>
      <c r="L918" s="23">
        <f t="shared" ca="1" si="643"/>
        <v>1.1653851006402137E-3</v>
      </c>
      <c r="M918" s="23">
        <f t="shared" ca="1" si="643"/>
        <v>5.2406065297865523E-5</v>
      </c>
      <c r="N918" s="23">
        <f t="shared" ca="1" si="643"/>
        <v>4.8349799773680241E-4</v>
      </c>
      <c r="O918" s="23">
        <f t="shared" ca="1" si="643"/>
        <v>7.9123623536828582E-3</v>
      </c>
      <c r="P918" s="23">
        <f t="shared" ca="1" si="643"/>
        <v>4.1817057364285475E-2</v>
      </c>
      <c r="Q918" s="23">
        <f t="shared" ca="1" si="643"/>
        <v>7.5514674730445108E-3</v>
      </c>
      <c r="R918" s="23">
        <f t="shared" ca="1" si="643"/>
        <v>4.2505176316776907E-3</v>
      </c>
      <c r="S918" s="23">
        <f t="shared" ca="1" si="643"/>
        <v>7.1194545588786344E-5</v>
      </c>
      <c r="T918" s="23">
        <f t="shared" ca="1" si="643"/>
        <v>5.5156777447405578E-5</v>
      </c>
      <c r="U918" s="23">
        <f t="shared" ca="1" si="643"/>
        <v>0</v>
      </c>
      <c r="V918" s="23">
        <f t="shared" ca="1" si="643"/>
        <v>0</v>
      </c>
    </row>
    <row r="919" spans="1:22">
      <c r="B919" s="18" t="str">
        <f>$B$7</f>
        <v>SUBTRAN</v>
      </c>
      <c r="D919" s="23">
        <f t="shared" ref="D919:V919" ca="1" si="644">+D500</f>
        <v>4.48436487249739E-2</v>
      </c>
      <c r="E919" s="23">
        <f t="shared" ca="1" si="644"/>
        <v>2.1832912110602603E-2</v>
      </c>
      <c r="F919" s="23">
        <f t="shared" ca="1" si="644"/>
        <v>1.053684899297595E-3</v>
      </c>
      <c r="G919" s="23">
        <f t="shared" ca="1" si="644"/>
        <v>3.8332541433177166E-3</v>
      </c>
      <c r="H919" s="23">
        <f t="shared" ca="1" si="644"/>
        <v>1.1840561386255367E-4</v>
      </c>
      <c r="I919" s="23">
        <f t="shared" ca="1" si="644"/>
        <v>1.4746792998325917E-5</v>
      </c>
      <c r="J919" s="23">
        <f t="shared" ca="1" si="644"/>
        <v>2.8960834183298632E-3</v>
      </c>
      <c r="K919" s="23">
        <f t="shared" ca="1" si="644"/>
        <v>5.3837852960355172E-4</v>
      </c>
      <c r="L919" s="23">
        <f t="shared" ca="1" si="644"/>
        <v>3.2034164010197053E-4</v>
      </c>
      <c r="M919" s="23">
        <f t="shared" ca="1" si="644"/>
        <v>0</v>
      </c>
      <c r="N919" s="23">
        <f t="shared" ca="1" si="644"/>
        <v>1.0112626023927271E-4</v>
      </c>
      <c r="O919" s="23">
        <f t="shared" ca="1" si="644"/>
        <v>1.6554946176152261E-3</v>
      </c>
      <c r="P919" s="23">
        <f t="shared" ca="1" si="644"/>
        <v>1.1533306385678127E-2</v>
      </c>
      <c r="Q919" s="23">
        <f t="shared" ca="1" si="644"/>
        <v>0</v>
      </c>
      <c r="R919" s="23">
        <f t="shared" ca="1" si="644"/>
        <v>8.7163626076196038E-4</v>
      </c>
      <c r="S919" s="23">
        <f t="shared" ca="1" si="644"/>
        <v>1.453020014755441E-5</v>
      </c>
      <c r="T919" s="23">
        <f t="shared" ca="1" si="644"/>
        <v>1.1639515094398968E-5</v>
      </c>
      <c r="U919" s="23">
        <f t="shared" ca="1" si="644"/>
        <v>3.9576839601008593E-5</v>
      </c>
      <c r="V919" s="23">
        <f t="shared" ca="1" si="644"/>
        <v>8.5314977221769142E-6</v>
      </c>
    </row>
    <row r="920" spans="1:22">
      <c r="B920" s="18" t="str">
        <f>$B$8</f>
        <v>DISTPRI</v>
      </c>
      <c r="D920" s="23">
        <f t="shared" ref="D920:V920" ca="1" si="645">+D501</f>
        <v>0.20575689192323759</v>
      </c>
      <c r="E920" s="23">
        <f t="shared" ca="1" si="645"/>
        <v>0.13751610651225057</v>
      </c>
      <c r="F920" s="23">
        <f t="shared" ca="1" si="645"/>
        <v>6.4821502701117922E-3</v>
      </c>
      <c r="G920" s="23">
        <f t="shared" ca="1" si="645"/>
        <v>2.353708546212702E-2</v>
      </c>
      <c r="H920" s="23">
        <f t="shared" ca="1" si="645"/>
        <v>7.2741841443989068E-4</v>
      </c>
      <c r="I920" s="23">
        <f t="shared" ca="1" si="645"/>
        <v>0</v>
      </c>
      <c r="J920" s="23">
        <f t="shared" ca="1" si="645"/>
        <v>1.7648700165816624E-2</v>
      </c>
      <c r="K920" s="23">
        <f t="shared" ca="1" si="645"/>
        <v>3.2870715935352807E-3</v>
      </c>
      <c r="L920" s="23">
        <f t="shared" ca="1" si="645"/>
        <v>0</v>
      </c>
      <c r="M920" s="23">
        <f t="shared" ca="1" si="645"/>
        <v>0</v>
      </c>
      <c r="N920" s="23">
        <f t="shared" ca="1" si="645"/>
        <v>6.2916528484420486E-4</v>
      </c>
      <c r="O920" s="23">
        <f t="shared" ca="1" si="645"/>
        <v>1.0147012340324791E-2</v>
      </c>
      <c r="P920" s="23">
        <f t="shared" ca="1" si="645"/>
        <v>0</v>
      </c>
      <c r="Q920" s="23">
        <f t="shared" ca="1" si="645"/>
        <v>0</v>
      </c>
      <c r="R920" s="23">
        <f t="shared" ca="1" si="645"/>
        <v>5.3218941568643702E-3</v>
      </c>
      <c r="S920" s="23">
        <f t="shared" ca="1" si="645"/>
        <v>8.8790027158819446E-5</v>
      </c>
      <c r="T920" s="23">
        <f t="shared" ca="1" si="645"/>
        <v>7.1934799461239078E-5</v>
      </c>
      <c r="U920" s="23">
        <f t="shared" ca="1" si="645"/>
        <v>2.4643862908318444E-4</v>
      </c>
      <c r="V920" s="23">
        <f t="shared" ca="1" si="645"/>
        <v>5.3124267219811269E-5</v>
      </c>
    </row>
    <row r="921" spans="1:22">
      <c r="B921" s="18" t="str">
        <f>$B$9</f>
        <v>DISTSEC</v>
      </c>
      <c r="D921" s="23">
        <f t="shared" ref="D921:V921" ca="1" si="646">+D502</f>
        <v>0.10587946937322461</v>
      </c>
      <c r="E921" s="23">
        <f t="shared" ca="1" si="646"/>
        <v>7.9166232945399831E-2</v>
      </c>
      <c r="F921" s="23">
        <f t="shared" ca="1" si="646"/>
        <v>3.8166293213179429E-3</v>
      </c>
      <c r="G921" s="23">
        <f t="shared" ca="1" si="646"/>
        <v>1.1516361194703459E-2</v>
      </c>
      <c r="H921" s="23">
        <f t="shared" ca="1" si="646"/>
        <v>0</v>
      </c>
      <c r="I921" s="23">
        <f t="shared" ca="1" si="646"/>
        <v>0</v>
      </c>
      <c r="J921" s="23">
        <f t="shared" ca="1" si="646"/>
        <v>7.3382701776841322E-3</v>
      </c>
      <c r="K921" s="23">
        <f t="shared" ca="1" si="646"/>
        <v>0</v>
      </c>
      <c r="L921" s="23">
        <f t="shared" ca="1" si="646"/>
        <v>0</v>
      </c>
      <c r="M921" s="23">
        <f t="shared" ca="1" si="646"/>
        <v>0</v>
      </c>
      <c r="N921" s="23">
        <f t="shared" ca="1" si="646"/>
        <v>1.9841143089406425E-4</v>
      </c>
      <c r="O921" s="23">
        <f t="shared" ca="1" si="646"/>
        <v>0</v>
      </c>
      <c r="P921" s="23">
        <f t="shared" ca="1" si="646"/>
        <v>0</v>
      </c>
      <c r="Q921" s="23">
        <f t="shared" ca="1" si="646"/>
        <v>0</v>
      </c>
      <c r="R921" s="23">
        <f t="shared" ca="1" si="646"/>
        <v>2.7066776070024021E-3</v>
      </c>
      <c r="S921" s="23">
        <f t="shared" ca="1" si="646"/>
        <v>0</v>
      </c>
      <c r="T921" s="23">
        <f t="shared" ca="1" si="646"/>
        <v>2.8087280598433771E-5</v>
      </c>
      <c r="U921" s="23">
        <f t="shared" ca="1" si="646"/>
        <v>9.5367120431912858E-4</v>
      </c>
      <c r="V921" s="23">
        <f t="shared" ca="1" si="646"/>
        <v>1.5512821130519576E-4</v>
      </c>
    </row>
    <row r="922" spans="1:22">
      <c r="B922" s="18" t="str">
        <f>$B$10</f>
        <v>ENERGY</v>
      </c>
      <c r="D922" s="23">
        <f t="shared" ref="D922:V922" ca="1" si="647">+D503</f>
        <v>3.2544046461130678E-3</v>
      </c>
      <c r="E922" s="23">
        <f t="shared" ca="1" si="647"/>
        <v>1.2211407809505535E-3</v>
      </c>
      <c r="F922" s="23">
        <f t="shared" ca="1" si="647"/>
        <v>7.9137813366659071E-5</v>
      </c>
      <c r="G922" s="23">
        <f t="shared" ca="1" si="647"/>
        <v>2.6551594267937002E-4</v>
      </c>
      <c r="H922" s="23">
        <f t="shared" ca="1" si="647"/>
        <v>8.438699441513862E-6</v>
      </c>
      <c r="I922" s="23">
        <f t="shared" ca="1" si="647"/>
        <v>7.7794943833925139E-7</v>
      </c>
      <c r="J922" s="23">
        <f t="shared" ca="1" si="647"/>
        <v>2.4207458975344999E-4</v>
      </c>
      <c r="K922" s="23">
        <f t="shared" ca="1" si="647"/>
        <v>4.4875971021929787E-5</v>
      </c>
      <c r="L922" s="23">
        <f t="shared" ca="1" si="647"/>
        <v>2.0390492590292008E-5</v>
      </c>
      <c r="M922" s="23">
        <f t="shared" ca="1" si="647"/>
        <v>9.4477590145720496E-7</v>
      </c>
      <c r="N922" s="23">
        <f t="shared" ca="1" si="647"/>
        <v>9.276757009781731E-6</v>
      </c>
      <c r="O922" s="23">
        <f t="shared" ca="1" si="647"/>
        <v>1.6288595577121687E-4</v>
      </c>
      <c r="P922" s="23">
        <f t="shared" ca="1" si="647"/>
        <v>9.2479883006279671E-4</v>
      </c>
      <c r="Q922" s="23">
        <f t="shared" ca="1" si="647"/>
        <v>1.7545598266761664E-4</v>
      </c>
      <c r="R922" s="23">
        <f t="shared" ca="1" si="647"/>
        <v>6.5585303332242628E-5</v>
      </c>
      <c r="S922" s="23">
        <f t="shared" ca="1" si="647"/>
        <v>1.067624185143835E-6</v>
      </c>
      <c r="T922" s="23">
        <f t="shared" ca="1" si="647"/>
        <v>1.1908488984271314E-6</v>
      </c>
      <c r="U922" s="23">
        <f t="shared" ca="1" si="647"/>
        <v>2.575051278504545E-5</v>
      </c>
      <c r="V922" s="23">
        <f t="shared" ca="1" si="647"/>
        <v>5.0958162572319816E-6</v>
      </c>
    </row>
    <row r="923" spans="1:22">
      <c r="B923" s="18" t="str">
        <f>$B$11</f>
        <v>CUSTOMER</v>
      </c>
      <c r="D923" s="23">
        <f t="shared" ref="D923:V923" ca="1" si="648">+D504</f>
        <v>5.0968892291097058E-2</v>
      </c>
      <c r="E923" s="23">
        <f t="shared" ca="1" si="648"/>
        <v>2.3835024220517854E-2</v>
      </c>
      <c r="F923" s="23">
        <f t="shared" ca="1" si="648"/>
        <v>6.2443817084900603E-3</v>
      </c>
      <c r="G923" s="23">
        <f t="shared" ca="1" si="648"/>
        <v>1.7726009829915285E-3</v>
      </c>
      <c r="H923" s="23">
        <f t="shared" ca="1" si="648"/>
        <v>5.7218579606343036E-4</v>
      </c>
      <c r="I923" s="23">
        <f t="shared" ca="1" si="648"/>
        <v>9.2877277758168705E-5</v>
      </c>
      <c r="J923" s="23">
        <f t="shared" ca="1" si="648"/>
        <v>5.0303833883301593E-4</v>
      </c>
      <c r="K923" s="23">
        <f t="shared" ca="1" si="648"/>
        <v>1.4895590082622594E-4</v>
      </c>
      <c r="L923" s="23">
        <f t="shared" ca="1" si="648"/>
        <v>3.2356751237611666E-4</v>
      </c>
      <c r="M923" s="23">
        <f t="shared" ca="1" si="648"/>
        <v>5.6858559198897443E-5</v>
      </c>
      <c r="N923" s="23">
        <f t="shared" ca="1" si="648"/>
        <v>3.4622415256613737E-6</v>
      </c>
      <c r="O923" s="23">
        <f t="shared" ca="1" si="648"/>
        <v>8.8372417451341805E-5</v>
      </c>
      <c r="P923" s="23">
        <f t="shared" ca="1" si="648"/>
        <v>4.7584051234829524E-4</v>
      </c>
      <c r="Q923" s="23">
        <f t="shared" ca="1" si="648"/>
        <v>8.5288781272228905E-5</v>
      </c>
      <c r="R923" s="23">
        <f t="shared" ca="1" si="648"/>
        <v>1.3925376355104985E-4</v>
      </c>
      <c r="S923" s="23">
        <f t="shared" ca="1" si="648"/>
        <v>2.5243763203249125E-6</v>
      </c>
      <c r="T923" s="23">
        <f t="shared" ca="1" si="648"/>
        <v>2.6140191769040603E-6</v>
      </c>
      <c r="U923" s="23">
        <f t="shared" ca="1" si="648"/>
        <v>1.4808733421195205E-2</v>
      </c>
      <c r="V923" s="23">
        <f t="shared" ca="1" si="648"/>
        <v>1.81331246120075E-3</v>
      </c>
    </row>
    <row r="924" spans="1:22">
      <c r="B924" s="18" t="str">
        <f>$B$12</f>
        <v>TOTAL</v>
      </c>
      <c r="D924" s="23">
        <f t="shared" ref="D924:V924" ca="1" si="649">+D505</f>
        <v>1.0000000000000002</v>
      </c>
      <c r="E924" s="23">
        <f t="shared" ca="1" si="649"/>
        <v>0.55384894389439354</v>
      </c>
      <c r="F924" s="23">
        <f t="shared" ca="1" si="649"/>
        <v>3.2025439414863986E-2</v>
      </c>
      <c r="G924" s="23">
        <f t="shared" ca="1" si="649"/>
        <v>9.3486050485813155E-2</v>
      </c>
      <c r="H924" s="23">
        <f t="shared" ca="1" si="649"/>
        <v>3.0808895178100642E-3</v>
      </c>
      <c r="I924" s="23">
        <f t="shared" ca="1" si="649"/>
        <v>2.6355020267851534E-4</v>
      </c>
      <c r="J924" s="23">
        <f t="shared" ca="1" si="649"/>
        <v>6.8582880053484577E-2</v>
      </c>
      <c r="K924" s="23">
        <f t="shared" ca="1" si="649"/>
        <v>1.1464009133074295E-2</v>
      </c>
      <c r="L924" s="23">
        <f t="shared" ca="1" si="649"/>
        <v>4.0284332179471487E-3</v>
      </c>
      <c r="M924" s="23">
        <f t="shared" ca="1" si="649"/>
        <v>2.0908466141401189E-4</v>
      </c>
      <c r="N924" s="23">
        <f t="shared" ca="1" si="649"/>
        <v>2.3371624498412531E-3</v>
      </c>
      <c r="O924" s="23">
        <f t="shared" ca="1" si="649"/>
        <v>3.4894493104482865E-2</v>
      </c>
      <c r="P924" s="23">
        <f t="shared" ca="1" si="649"/>
        <v>0.1336478337990003</v>
      </c>
      <c r="Q924" s="23">
        <f t="shared" ca="1" si="649"/>
        <v>2.2059672205705729E-2</v>
      </c>
      <c r="R924" s="23">
        <f t="shared" ca="1" si="649"/>
        <v>2.1375076165150119E-2</v>
      </c>
      <c r="S924" s="23">
        <f t="shared" ca="1" si="649"/>
        <v>3.1243052463021507E-4</v>
      </c>
      <c r="T924" s="23">
        <f t="shared" ca="1" si="649"/>
        <v>2.7468830902156532E-4</v>
      </c>
      <c r="U924" s="23">
        <f t="shared" ca="1" si="649"/>
        <v>1.6074170606983573E-2</v>
      </c>
      <c r="V924" s="23">
        <f t="shared" ca="1" si="649"/>
        <v>2.0351922537051662E-3</v>
      </c>
    </row>
    <row r="925" spans="1:22">
      <c r="A925" s="130" t="s">
        <v>372</v>
      </c>
      <c r="B925" s="18" t="str">
        <f>$B$5</f>
        <v>PRODUCTION</v>
      </c>
      <c r="D925" s="23">
        <f t="shared" ref="D925:D932" ca="1" si="650">SUM(E925:V925)</f>
        <v>0.35389034593606572</v>
      </c>
      <c r="E925" s="23">
        <f ca="1">IF(E$924=0,0,+E$916*E917/E$924)</f>
        <v>0.24973550937032854</v>
      </c>
      <c r="F925" s="23">
        <f t="shared" ref="F925:V932" ca="1" si="651">IF(F$924=0,0,+F$916*F917/F$924)</f>
        <v>1.4220520983692074E-2</v>
      </c>
      <c r="G925" s="23">
        <f t="shared" ca="1" si="651"/>
        <v>3.0940217489760433E-2</v>
      </c>
      <c r="H925" s="23">
        <f t="shared" ca="1" si="651"/>
        <v>3.8033668333853376E-3</v>
      </c>
      <c r="I925" s="23">
        <f t="shared" ca="1" si="651"/>
        <v>5.3526333814243E-3</v>
      </c>
      <c r="J925" s="23">
        <f t="shared" ca="1" si="651"/>
        <v>1.4572571788727092E-2</v>
      </c>
      <c r="K925" s="23">
        <f t="shared" ca="1" si="651"/>
        <v>8.879423601633879E-3</v>
      </c>
      <c r="L925" s="23">
        <f t="shared" ca="1" si="651"/>
        <v>7.5798580207976961E-3</v>
      </c>
      <c r="M925" s="23">
        <f t="shared" ca="1" si="651"/>
        <v>0</v>
      </c>
      <c r="N925" s="23">
        <f t="shared" ca="1" si="651"/>
        <v>0</v>
      </c>
      <c r="O925" s="23">
        <f t="shared" ca="1" si="651"/>
        <v>6.9011036997740508E-3</v>
      </c>
      <c r="P925" s="23">
        <f t="shared" ca="1" si="651"/>
        <v>6.2960398071392944E-3</v>
      </c>
      <c r="Q925" s="23">
        <f t="shared" ca="1" si="651"/>
        <v>5.2058099100751832E-3</v>
      </c>
      <c r="R925" s="23">
        <f t="shared" ca="1" si="651"/>
        <v>4.0329104932785648E-4</v>
      </c>
      <c r="S925" s="23">
        <f t="shared" ca="1" si="651"/>
        <v>0</v>
      </c>
      <c r="T925" s="23">
        <f t="shared" ca="1" si="651"/>
        <v>0</v>
      </c>
      <c r="U925" s="23">
        <f t="shared" ca="1" si="651"/>
        <v>0</v>
      </c>
      <c r="V925" s="23">
        <f t="shared" ca="1" si="651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50"/>
        <v>0.18756967503173141</v>
      </c>
      <c r="E926" s="23">
        <f t="shared" ref="E926:E932" ca="1" si="652">IF(E$924=0,0,+E$916*E918/E$924)</f>
        <v>0.13236531845075855</v>
      </c>
      <c r="F926" s="23">
        <f t="shared" ref="F926:T926" ca="1" si="653">IF(F$924=0,0,+F$916*F918/F$924)</f>
        <v>7.5371892178571201E-3</v>
      </c>
      <c r="G926" s="23">
        <f t="shared" ca="1" si="653"/>
        <v>1.6398996487499304E-2</v>
      </c>
      <c r="H926" s="23">
        <f t="shared" ca="1" si="653"/>
        <v>2.015868161301683E-3</v>
      </c>
      <c r="I926" s="23">
        <f t="shared" ca="1" si="653"/>
        <v>2.8370135423223335E-3</v>
      </c>
      <c r="J926" s="23">
        <f t="shared" ca="1" si="653"/>
        <v>7.7237838957096962E-3</v>
      </c>
      <c r="K926" s="23">
        <f t="shared" ca="1" si="653"/>
        <v>4.7062900091895859E-3</v>
      </c>
      <c r="L926" s="23">
        <f t="shared" ca="1" si="653"/>
        <v>4.0174916385103728E-3</v>
      </c>
      <c r="M926" s="23">
        <f t="shared" ca="1" si="653"/>
        <v>0</v>
      </c>
      <c r="N926" s="23">
        <f t="shared" ca="1" si="653"/>
        <v>0</v>
      </c>
      <c r="O926" s="23">
        <f t="shared" ca="1" si="653"/>
        <v>3.6577369040769283E-3</v>
      </c>
      <c r="P926" s="23">
        <f t="shared" ca="1" si="653"/>
        <v>3.3370397191488047E-3</v>
      </c>
      <c r="Q926" s="23">
        <f t="shared" ca="1" si="653"/>
        <v>2.759193869860965E-3</v>
      </c>
      <c r="R926" s="23">
        <f t="shared" ca="1" si="653"/>
        <v>2.1375313549609558E-4</v>
      </c>
      <c r="S926" s="23">
        <f t="shared" ca="1" si="653"/>
        <v>0</v>
      </c>
      <c r="T926" s="23">
        <f t="shared" ca="1" si="653"/>
        <v>0</v>
      </c>
      <c r="U926" s="23">
        <f t="shared" ca="1" si="651"/>
        <v>0</v>
      </c>
      <c r="V926" s="23">
        <f t="shared" ca="1" si="651"/>
        <v>0</v>
      </c>
    </row>
    <row r="927" spans="1:22">
      <c r="A927" s="18" t="str">
        <f t="shared" ref="A927:A932" si="654">+A926</f>
        <v>CUST_DEP_FXNL</v>
      </c>
      <c r="B927" s="18" t="str">
        <f>$B$7</f>
        <v>SUBTRAN</v>
      </c>
      <c r="D927" s="23">
        <f t="shared" ca="1" si="650"/>
        <v>4.0427654593248701E-2</v>
      </c>
      <c r="E927" s="23">
        <f t="shared" ca="1" si="652"/>
        <v>2.8739302928798352E-2</v>
      </c>
      <c r="F927" s="23">
        <f t="shared" ca="1" si="651"/>
        <v>1.5976753151916152E-3</v>
      </c>
      <c r="G927" s="23">
        <f t="shared" ca="1" si="651"/>
        <v>3.4524159459565044E-3</v>
      </c>
      <c r="H927" s="23">
        <f t="shared" ca="1" si="651"/>
        <v>4.1647305298532554E-4</v>
      </c>
      <c r="I927" s="23">
        <f t="shared" ca="1" si="651"/>
        <v>7.7842373645963263E-4</v>
      </c>
      <c r="J927" s="23">
        <f t="shared" ca="1" si="651"/>
        <v>1.6161323796798906E-3</v>
      </c>
      <c r="K927" s="23">
        <f t="shared" ca="1" si="651"/>
        <v>9.8247476122936416E-4</v>
      </c>
      <c r="L927" s="23">
        <f t="shared" ca="1" si="651"/>
        <v>1.104330113598808E-3</v>
      </c>
      <c r="M927" s="23">
        <f t="shared" ca="1" si="651"/>
        <v>0</v>
      </c>
      <c r="N927" s="23">
        <f t="shared" ca="1" si="651"/>
        <v>0</v>
      </c>
      <c r="O927" s="23">
        <f t="shared" ca="1" si="651"/>
        <v>7.6530415148813656E-4</v>
      </c>
      <c r="P927" s="23">
        <f t="shared" ca="1" si="651"/>
        <v>9.2036847946625204E-4</v>
      </c>
      <c r="Q927" s="23">
        <f t="shared" ca="1" si="651"/>
        <v>0</v>
      </c>
      <c r="R927" s="23">
        <f t="shared" ca="1" si="651"/>
        <v>4.3833480976862198E-5</v>
      </c>
      <c r="S927" s="23">
        <f t="shared" ca="1" si="651"/>
        <v>0</v>
      </c>
      <c r="T927" s="23">
        <f t="shared" ca="1" si="651"/>
        <v>0</v>
      </c>
      <c r="U927" s="23">
        <f t="shared" ca="1" si="651"/>
        <v>1.0920247417968844E-5</v>
      </c>
      <c r="V927" s="23">
        <f t="shared" ca="1" si="651"/>
        <v>0</v>
      </c>
    </row>
    <row r="928" spans="1:22">
      <c r="A928" s="18" t="str">
        <f t="shared" si="654"/>
        <v>CUST_DEP_FXNL</v>
      </c>
      <c r="B928" s="18" t="str">
        <f>$B$8</f>
        <v>DISTPRI</v>
      </c>
      <c r="D928" s="23">
        <f t="shared" ca="1" si="650"/>
        <v>0.23547603158480979</v>
      </c>
      <c r="E928" s="23">
        <f ca="1">IF(E$924=0,0,+E$916*E920/E$924)</f>
        <v>0.18101648660625638</v>
      </c>
      <c r="F928" s="23">
        <f t="shared" ca="1" si="651"/>
        <v>9.8287177531195622E-3</v>
      </c>
      <c r="G928" s="23">
        <f t="shared" ca="1" si="651"/>
        <v>2.1198649015339542E-2</v>
      </c>
      <c r="H928" s="23">
        <f t="shared" ca="1" si="651"/>
        <v>2.5585794286003484E-3</v>
      </c>
      <c r="I928" s="23">
        <f t="shared" ca="1" si="651"/>
        <v>0</v>
      </c>
      <c r="J928" s="23">
        <f t="shared" ca="1" si="651"/>
        <v>9.8486927609587865E-3</v>
      </c>
      <c r="K928" s="23">
        <f t="shared" ca="1" si="651"/>
        <v>5.9985023574036225E-3</v>
      </c>
      <c r="L928" s="23">
        <f t="shared" ca="1" si="651"/>
        <v>0</v>
      </c>
      <c r="M928" s="23">
        <f t="shared" ca="1" si="651"/>
        <v>0</v>
      </c>
      <c r="N928" s="23">
        <f t="shared" ca="1" si="651"/>
        <v>0</v>
      </c>
      <c r="O928" s="23">
        <f t="shared" ca="1" si="651"/>
        <v>4.6907737340990876E-3</v>
      </c>
      <c r="P928" s="23">
        <f t="shared" ca="1" si="651"/>
        <v>0</v>
      </c>
      <c r="Q928" s="23">
        <f t="shared" ca="1" si="651"/>
        <v>0</v>
      </c>
      <c r="R928" s="23">
        <f t="shared" ca="1" si="651"/>
        <v>2.6763130079267701E-4</v>
      </c>
      <c r="S928" s="23">
        <f t="shared" ca="1" si="651"/>
        <v>0</v>
      </c>
      <c r="T928" s="23">
        <f t="shared" ca="1" si="651"/>
        <v>0</v>
      </c>
      <c r="U928" s="23">
        <f t="shared" ca="1" si="651"/>
        <v>6.7998628239755745E-5</v>
      </c>
      <c r="V928" s="23">
        <f t="shared" ca="1" si="651"/>
        <v>0</v>
      </c>
    </row>
    <row r="929" spans="1:22">
      <c r="A929" s="18" t="str">
        <f t="shared" si="654"/>
        <v>CUST_DEP_FXNL</v>
      </c>
      <c r="B929" s="18" t="str">
        <f>$B$9</f>
        <v>DISTSEC</v>
      </c>
      <c r="D929" s="23">
        <f t="shared" ca="1" si="650"/>
        <v>0.1248624006836534</v>
      </c>
      <c r="E929" s="23">
        <f ca="1">IF(E$924=0,0,+E$916*E921/E$924)</f>
        <v>0.10420883567083922</v>
      </c>
      <c r="F929" s="23">
        <f t="shared" ca="1" si="651"/>
        <v>5.7870568876625854E-3</v>
      </c>
      <c r="G929" s="23">
        <f t="shared" ca="1" si="651"/>
        <v>1.0372197496296687E-2</v>
      </c>
      <c r="H929" s="23">
        <f t="shared" ca="1" si="651"/>
        <v>0</v>
      </c>
      <c r="I929" s="23">
        <f t="shared" ca="1" si="651"/>
        <v>0</v>
      </c>
      <c r="J929" s="23">
        <f t="shared" ca="1" si="651"/>
        <v>4.0950533295874229E-3</v>
      </c>
      <c r="K929" s="23">
        <f t="shared" ca="1" si="651"/>
        <v>0</v>
      </c>
      <c r="L929" s="23">
        <f t="shared" ca="1" si="651"/>
        <v>0</v>
      </c>
      <c r="M929" s="23">
        <f t="shared" ca="1" si="651"/>
        <v>0</v>
      </c>
      <c r="N929" s="23">
        <f t="shared" ca="1" si="651"/>
        <v>0</v>
      </c>
      <c r="O929" s="23">
        <f t="shared" ca="1" si="651"/>
        <v>0</v>
      </c>
      <c r="P929" s="23">
        <f t="shared" ca="1" si="651"/>
        <v>0</v>
      </c>
      <c r="Q929" s="23">
        <f t="shared" ca="1" si="651"/>
        <v>0</v>
      </c>
      <c r="R929" s="23">
        <f t="shared" ca="1" si="651"/>
        <v>1.3611538062141215E-4</v>
      </c>
      <c r="S929" s="23">
        <f t="shared" ca="1" si="651"/>
        <v>0</v>
      </c>
      <c r="T929" s="23">
        <f t="shared" ca="1" si="651"/>
        <v>0</v>
      </c>
      <c r="U929" s="23">
        <f t="shared" ca="1" si="651"/>
        <v>2.6314191864607088E-4</v>
      </c>
      <c r="V929" s="23">
        <f t="shared" ca="1" si="651"/>
        <v>0</v>
      </c>
    </row>
    <row r="930" spans="1:22">
      <c r="A930" s="18" t="str">
        <f t="shared" si="654"/>
        <v>CUST_DEP_FXNL</v>
      </c>
      <c r="B930" s="18" t="str">
        <f>$B$10</f>
        <v>ENERGY</v>
      </c>
      <c r="D930" s="23">
        <f t="shared" ca="1" si="650"/>
        <v>2.5481864602846533E-3</v>
      </c>
      <c r="E930" s="23">
        <f t="shared" ca="1" si="652"/>
        <v>1.6074234460644614E-3</v>
      </c>
      <c r="F930" s="23">
        <f t="shared" ca="1" si="651"/>
        <v>1.1999463122081098E-4</v>
      </c>
      <c r="G930" s="23">
        <f t="shared" ca="1" si="651"/>
        <v>2.3913662912486742E-4</v>
      </c>
      <c r="H930" s="23">
        <f t="shared" ca="1" si="651"/>
        <v>2.9681792990934472E-5</v>
      </c>
      <c r="I930" s="23">
        <f t="shared" ca="1" si="651"/>
        <v>4.1064813796291739E-5</v>
      </c>
      <c r="J930" s="23">
        <f t="shared" ca="1" si="651"/>
        <v>1.3508747031323117E-4</v>
      </c>
      <c r="K930" s="23">
        <f t="shared" ca="1" si="651"/>
        <v>8.1893141145826767E-5</v>
      </c>
      <c r="L930" s="23">
        <f t="shared" ca="1" si="651"/>
        <v>7.0293187583746509E-5</v>
      </c>
      <c r="M930" s="23">
        <f t="shared" ca="1" si="651"/>
        <v>0</v>
      </c>
      <c r="N930" s="23">
        <f t="shared" ca="1" si="651"/>
        <v>0</v>
      </c>
      <c r="O930" s="23">
        <f t="shared" ca="1" si="651"/>
        <v>7.5299126221501497E-5</v>
      </c>
      <c r="P930" s="23">
        <f t="shared" ca="1" si="651"/>
        <v>7.3799798997277685E-5</v>
      </c>
      <c r="Q930" s="23">
        <f t="shared" ca="1" si="651"/>
        <v>6.4109005770733859E-5</v>
      </c>
      <c r="R930" s="23">
        <f t="shared" ca="1" si="651"/>
        <v>3.2982016414306755E-6</v>
      </c>
      <c r="S930" s="23">
        <f t="shared" ca="1" si="651"/>
        <v>0</v>
      </c>
      <c r="T930" s="23">
        <f t="shared" ca="1" si="651"/>
        <v>0</v>
      </c>
      <c r="U930" s="23">
        <f t="shared" ca="1" si="651"/>
        <v>7.1052154135394881E-6</v>
      </c>
      <c r="V930" s="23">
        <f t="shared" ca="1" si="651"/>
        <v>0</v>
      </c>
    </row>
    <row r="931" spans="1:22">
      <c r="A931" s="18" t="str">
        <f t="shared" si="654"/>
        <v>CUST_DEP_FXNL</v>
      </c>
      <c r="B931" s="18" t="str">
        <f>$B$11</f>
        <v>CUSTOMER</v>
      </c>
      <c r="D931" s="23">
        <f t="shared" ca="1" si="650"/>
        <v>5.5225705710206241E-2</v>
      </c>
      <c r="E931" s="23">
        <f t="shared" ca="1" si="652"/>
        <v>3.1374741853884648E-2</v>
      </c>
      <c r="F931" s="23">
        <f t="shared" ca="1" si="651"/>
        <v>9.4681953978263539E-3</v>
      </c>
      <c r="G931" s="23">
        <f t="shared" ca="1" si="651"/>
        <v>1.5964910414735566E-3</v>
      </c>
      <c r="H931" s="23">
        <f t="shared" ca="1" si="651"/>
        <v>2.0125732014530705E-3</v>
      </c>
      <c r="I931" s="23">
        <f t="shared" ca="1" si="651"/>
        <v>4.902616968511065E-3</v>
      </c>
      <c r="J931" s="23">
        <f t="shared" ca="1" si="651"/>
        <v>2.8071586006913262E-4</v>
      </c>
      <c r="K931" s="23">
        <f t="shared" ca="1" si="651"/>
        <v>2.7182624315593757E-4</v>
      </c>
      <c r="L931" s="23">
        <f t="shared" ca="1" si="651"/>
        <v>1.1154508280142961E-3</v>
      </c>
      <c r="M931" s="23">
        <f t="shared" ca="1" si="651"/>
        <v>0</v>
      </c>
      <c r="N931" s="23">
        <f t="shared" ca="1" si="651"/>
        <v>0</v>
      </c>
      <c r="O931" s="23">
        <f t="shared" ca="1" si="651"/>
        <v>4.0852913221777483E-5</v>
      </c>
      <c r="P931" s="23">
        <f t="shared" ca="1" si="651"/>
        <v>3.7972511452767807E-5</v>
      </c>
      <c r="Q931" s="23">
        <f t="shared" ca="1" si="651"/>
        <v>3.1163251817513273E-5</v>
      </c>
      <c r="R931" s="23">
        <f t="shared" ca="1" si="651"/>
        <v>7.0028949807979325E-6</v>
      </c>
      <c r="S931" s="23">
        <f t="shared" ca="1" si="651"/>
        <v>0</v>
      </c>
      <c r="T931" s="23">
        <f t="shared" ca="1" si="651"/>
        <v>0</v>
      </c>
      <c r="U931" s="23">
        <f t="shared" ca="1" si="651"/>
        <v>4.0861027443453218E-3</v>
      </c>
      <c r="V931" s="23">
        <f t="shared" ca="1" si="651"/>
        <v>0</v>
      </c>
    </row>
    <row r="932" spans="1:22">
      <c r="A932" s="18" t="str">
        <f t="shared" si="654"/>
        <v>CUST_DEP_FXNL</v>
      </c>
      <c r="B932" s="18" t="str">
        <f>$B$12</f>
        <v>TOTAL</v>
      </c>
      <c r="D932" s="23">
        <f t="shared" ca="1" si="650"/>
        <v>1.0000000000000002</v>
      </c>
      <c r="E932" s="23">
        <f t="shared" ca="1" si="652"/>
        <v>0.72904761832693021</v>
      </c>
      <c r="F932" s="23">
        <f t="shared" ca="1" si="651"/>
        <v>4.8559350186570129E-2</v>
      </c>
      <c r="G932" s="23">
        <f t="shared" ca="1" si="651"/>
        <v>8.4198104105450908E-2</v>
      </c>
      <c r="H932" s="23">
        <f t="shared" ca="1" si="651"/>
        <v>1.0836542470716699E-2</v>
      </c>
      <c r="I932" s="23">
        <f t="shared" ca="1" si="651"/>
        <v>1.3911752442513622E-2</v>
      </c>
      <c r="J932" s="23">
        <f t="shared" ca="1" si="651"/>
        <v>3.8272037485045256E-2</v>
      </c>
      <c r="K932" s="23">
        <f t="shared" ca="1" si="651"/>
        <v>2.0920410113758212E-2</v>
      </c>
      <c r="L932" s="23">
        <f t="shared" ca="1" si="651"/>
        <v>1.3887423788504919E-2</v>
      </c>
      <c r="M932" s="23">
        <f t="shared" ca="1" si="651"/>
        <v>0</v>
      </c>
      <c r="N932" s="23">
        <f t="shared" ca="1" si="651"/>
        <v>0</v>
      </c>
      <c r="O932" s="23">
        <f t="shared" ca="1" si="651"/>
        <v>1.6131070528881481E-2</v>
      </c>
      <c r="P932" s="23">
        <f t="shared" ca="1" si="651"/>
        <v>1.0665220316204397E-2</v>
      </c>
      <c r="Q932" s="23">
        <f t="shared" ca="1" si="651"/>
        <v>8.0602760375243949E-3</v>
      </c>
      <c r="R932" s="23">
        <f t="shared" ca="1" si="651"/>
        <v>1.074925443837132E-3</v>
      </c>
      <c r="S932" s="23">
        <f t="shared" ca="1" si="651"/>
        <v>0</v>
      </c>
      <c r="T932" s="23">
        <f t="shared" ca="1" si="651"/>
        <v>0</v>
      </c>
      <c r="U932" s="23">
        <f t="shared" ca="1" si="651"/>
        <v>4.4352687540626578E-3</v>
      </c>
      <c r="V932" s="23">
        <f t="shared" ca="1" si="651"/>
        <v>0</v>
      </c>
    </row>
    <row r="935" spans="1:22">
      <c r="A935" s="18" t="s">
        <v>374</v>
      </c>
    </row>
    <row r="936" spans="1:22" ht="12">
      <c r="A936" s="38" t="s">
        <v>320</v>
      </c>
      <c r="B936" s="18" t="str">
        <f>$B$12</f>
        <v>TOTAL</v>
      </c>
      <c r="D936" s="23">
        <f t="shared" ref="D936:V936" si="655">+D182</f>
        <v>1</v>
      </c>
      <c r="E936" s="23">
        <f t="shared" si="655"/>
        <v>0.15201248382412652</v>
      </c>
      <c r="F936" s="23">
        <f t="shared" si="655"/>
        <v>1.9376445723475702E-2</v>
      </c>
      <c r="G936" s="23">
        <f t="shared" si="655"/>
        <v>3.4313062021651936E-2</v>
      </c>
      <c r="H936" s="23">
        <f t="shared" si="655"/>
        <v>4.872911069288776E-2</v>
      </c>
      <c r="I936" s="23">
        <f t="shared" si="655"/>
        <v>1.8278354246882567E-2</v>
      </c>
      <c r="J936" s="23">
        <f t="shared" si="655"/>
        <v>-0.15573209262674137</v>
      </c>
      <c r="K936" s="23">
        <f t="shared" si="655"/>
        <v>-7.3922746539297035E-2</v>
      </c>
      <c r="L936" s="23">
        <f t="shared" si="655"/>
        <v>0</v>
      </c>
      <c r="M936" s="23">
        <f t="shared" si="655"/>
        <v>0</v>
      </c>
      <c r="N936" s="23">
        <f t="shared" si="655"/>
        <v>0</v>
      </c>
      <c r="O936" s="23">
        <f t="shared" si="655"/>
        <v>0.18809302604736675</v>
      </c>
      <c r="P936" s="23">
        <f t="shared" si="655"/>
        <v>0.49683678612570914</v>
      </c>
      <c r="Q936" s="23">
        <f t="shared" si="655"/>
        <v>0.33271161227143253</v>
      </c>
      <c r="R936" s="23">
        <f t="shared" si="655"/>
        <v>1.2582731975652134E-2</v>
      </c>
      <c r="S936" s="23">
        <f t="shared" si="655"/>
        <v>0</v>
      </c>
      <c r="T936" s="23">
        <f t="shared" si="655"/>
        <v>0</v>
      </c>
      <c r="U936" s="23">
        <f t="shared" si="655"/>
        <v>-8.2513031032567324E-2</v>
      </c>
      <c r="V936" s="23">
        <f t="shared" si="655"/>
        <v>9.2342572694206933E-3</v>
      </c>
    </row>
    <row r="937" spans="1:22" ht="12">
      <c r="A937" s="38" t="s">
        <v>75</v>
      </c>
      <c r="B937" s="18" t="str">
        <f>$B$5</f>
        <v>PRODUCTION</v>
      </c>
      <c r="D937" s="23">
        <f ca="1">+COSS!H2106/COSS!$H$2113</f>
        <v>0.28183573584600541</v>
      </c>
      <c r="E937" s="23">
        <f ca="1">+COSS!I2106/COSS!$H$2113</f>
        <v>0.14137294564754641</v>
      </c>
      <c r="F937" s="23">
        <f ca="1">+COSS!J2106/COSS!$H$2113</f>
        <v>6.7758352587174164E-3</v>
      </c>
      <c r="G937" s="23">
        <f ca="1">+COSS!K2106/COSS!$H$2113</f>
        <v>2.4844712541177927E-2</v>
      </c>
      <c r="H937" s="23">
        <f ca="1">+COSS!L2106/COSS!$H$2113</f>
        <v>7.1896845909762044E-4</v>
      </c>
      <c r="I937" s="23">
        <f ca="1">+COSS!M2106/COSS!$H$2113</f>
        <v>4.7843913879305038E-5</v>
      </c>
      <c r="J937" s="23">
        <f ca="1">+COSS!O2106/COSS!$H$2113</f>
        <v>1.9115735606474279E-2</v>
      </c>
      <c r="K937" s="23">
        <f ca="1">+COSS!P2106/COSS!$H$2113</f>
        <v>3.6215275490079891E-3</v>
      </c>
      <c r="L937" s="23">
        <f ca="1">+COSS!Q2106/COSS!$H$2113</f>
        <v>1.5930047063009486E-3</v>
      </c>
      <c r="M937" s="23">
        <f ca="1">+COSS!R2106/COSS!$H$2113</f>
        <v>7.1625870502524535E-5</v>
      </c>
      <c r="N937" s="23">
        <f ca="1">+COSS!T2106/COSS!$H$2113</f>
        <v>6.6041999966342255E-4</v>
      </c>
      <c r="O937" s="23">
        <f ca="1">+COSS!U2106/COSS!$H$2113</f>
        <v>1.0591949979918285E-2</v>
      </c>
      <c r="P937" s="23">
        <f ca="1">+COSS!V2106/COSS!$H$2113</f>
        <v>5.6535923758499571E-2</v>
      </c>
      <c r="Q937" s="23">
        <f ca="1">+COSS!W2106/COSS!$H$2113</f>
        <v>9.9203847429357485E-3</v>
      </c>
      <c r="R937" s="23">
        <f ca="1">+COSS!Y2106/COSS!$H$2113</f>
        <v>5.7921422972554773E-3</v>
      </c>
      <c r="S937" s="23">
        <f ca="1">+COSS!Z2106/COSS!$H$2113</f>
        <v>9.7267063171856298E-5</v>
      </c>
      <c r="T937" s="23">
        <f ca="1">+COSS!AB2106/COSS!$H$2113</f>
        <v>7.5448451856625968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1846545538444E-2</v>
      </c>
      <c r="E938" s="23">
        <f ca="1">+COSS!I2107/COSS!$H$2113</f>
        <v>7.6170717288943784E-3</v>
      </c>
      <c r="F938" s="23">
        <f ca="1">+COSS!J2107/COSS!$H$2113</f>
        <v>3.6962773099661635E-4</v>
      </c>
      <c r="G938" s="23">
        <f ca="1">+COSS!K2107/COSS!$H$2113</f>
        <v>1.3513474414459845E-3</v>
      </c>
      <c r="H938" s="23">
        <f ca="1">+COSS!L2107/COSS!$H$2113</f>
        <v>3.9052918597782948E-5</v>
      </c>
      <c r="I938" s="23">
        <f ca="1">+COSS!M2107/COSS!$H$2113</f>
        <v>2.672460998777511E-6</v>
      </c>
      <c r="J938" s="23">
        <f ca="1">+COSS!O2107/COSS!$H$2113</f>
        <v>1.0396476313688245E-3</v>
      </c>
      <c r="K938" s="23">
        <f ca="1">+COSS!P2107/COSS!$H$2113</f>
        <v>1.9720026886505982E-4</v>
      </c>
      <c r="L938" s="23">
        <f ca="1">+COSS!Q2107/COSS!$H$2113</f>
        <v>8.6579041097369932E-5</v>
      </c>
      <c r="M938" s="23">
        <f ca="1">+COSS!R2107/COSS!$H$2113</f>
        <v>3.8886920394792633E-6</v>
      </c>
      <c r="N938" s="23">
        <f ca="1">+COSS!T2107/COSS!$H$2113</f>
        <v>3.5695198713662552E-5</v>
      </c>
      <c r="O938" s="23">
        <f ca="1">+COSS!U2107/COSS!$H$2113</f>
        <v>5.740945610052603E-4</v>
      </c>
      <c r="P938" s="23">
        <f ca="1">+COSS!V2107/COSS!$H$2113</f>
        <v>3.0653455634143492E-3</v>
      </c>
      <c r="Q938" s="23">
        <f ca="1">+COSS!W2107/COSS!$H$2113</f>
        <v>5.3602902320280658E-4</v>
      </c>
      <c r="R938" s="23">
        <f ca="1">+COSS!Y2107/COSS!$H$2113</f>
        <v>3.1420887370754307E-4</v>
      </c>
      <c r="S938" s="23">
        <f ca="1">+COSS!Z2107/COSS!$H$2113</f>
        <v>5.2644714174913927E-6</v>
      </c>
      <c r="T938" s="23">
        <f ca="1">+COSS!AB2107/COSS!$H$2113</f>
        <v>4.1209397730586519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6036042112136E-3</v>
      </c>
      <c r="E939" s="23">
        <f ca="1">+COSS!I2108/COSS!$H$2113</f>
        <v>1.6565774703024123E-3</v>
      </c>
      <c r="F939" s="23">
        <f ca="1">+COSS!J2108/COSS!$H$2113</f>
        <v>7.8429196688654083E-5</v>
      </c>
      <c r="G939" s="23">
        <f ca="1">+COSS!K2108/COSS!$H$2113</f>
        <v>2.8482385887810619E-4</v>
      </c>
      <c r="H939" s="23">
        <f ca="1">+COSS!L2108/COSS!$H$2113</f>
        <v>8.0779315767526103E-6</v>
      </c>
      <c r="I939" s="23">
        <f ca="1">+COSS!M2108/COSS!$H$2113</f>
        <v>7.3850311346117838E-7</v>
      </c>
      <c r="J939" s="23">
        <f ca="1">+COSS!O2108/COSS!$H$2113</f>
        <v>2.1779062479529752E-4</v>
      </c>
      <c r="K939" s="23">
        <f ca="1">+COSS!P2108/COSS!$H$2113</f>
        <v>4.1212037265732036E-5</v>
      </c>
      <c r="L939" s="23">
        <f ca="1">+COSS!Q2108/COSS!$H$2113</f>
        <v>2.3826791521506394E-5</v>
      </c>
      <c r="M939" s="23">
        <f ca="1">+COSS!R2108/COSS!$H$2113</f>
        <v>0</v>
      </c>
      <c r="N939" s="23">
        <f ca="1">+COSS!T2108/COSS!$H$2113</f>
        <v>7.4770025720663068E-6</v>
      </c>
      <c r="O939" s="23">
        <f ca="1">+COSS!U2108/COSS!$H$2113</f>
        <v>1.2027899069004136E-4</v>
      </c>
      <c r="P939" s="23">
        <f ca="1">+COSS!V2108/COSS!$H$2113</f>
        <v>8.4655861617671953E-4</v>
      </c>
      <c r="Q939" s="23">
        <f ca="1">+COSS!W2108/COSS!$H$2113</f>
        <v>0</v>
      </c>
      <c r="R939" s="23">
        <f ca="1">+COSS!Y2108/COSS!$H$2113</f>
        <v>6.4517459843870968E-5</v>
      </c>
      <c r="S939" s="23">
        <f ca="1">+COSS!Z2108/COSS!$H$2113</f>
        <v>1.0759602147245122E-6</v>
      </c>
      <c r="T939" s="23">
        <f ca="1">+COSS!AB2108/COSS!$H$2113</f>
        <v>8.7045333726762355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748279927931213E-2</v>
      </c>
      <c r="E940" s="23">
        <f ca="1">+COSS!I2109/COSS!$H$2113</f>
        <v>5.6491951534005984E-2</v>
      </c>
      <c r="F940" s="23">
        <f ca="1">+COSS!J2109/COSS!$H$2113</f>
        <v>2.5847976146039166E-3</v>
      </c>
      <c r="G940" s="23">
        <f ca="1">+COSS!K2109/COSS!$H$2113</f>
        <v>9.3929378517195166E-3</v>
      </c>
      <c r="H940" s="23">
        <f ca="1">+COSS!L2109/COSS!$H$2113</f>
        <v>2.6685206843399159E-4</v>
      </c>
      <c r="I940" s="23">
        <f ca="1">+COSS!M2109/COSS!$H$2113</f>
        <v>0</v>
      </c>
      <c r="J940" s="23">
        <f ca="1">+COSS!O2109/COSS!$H$2113</f>
        <v>7.1288021406435446E-3</v>
      </c>
      <c r="K940" s="23">
        <f ca="1">+COSS!P2109/COSS!$H$2113</f>
        <v>1.3501393236568042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19826764830711E-4</v>
      </c>
      <c r="O940" s="23">
        <f ca="1">+COSS!U2109/COSS!$H$2113</f>
        <v>3.9714233223171651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05021201462608E-3</v>
      </c>
      <c r="S940" s="23">
        <f ca="1">+COSS!Z2109/COSS!$H$2113</f>
        <v>3.5462279632047173E-5</v>
      </c>
      <c r="T940" s="23">
        <f ca="1">+COSS!AB2109/COSS!$H$2113</f>
        <v>2.878998351353241E-5</v>
      </c>
      <c r="U940" s="23">
        <f ca="1">+COSS!AC2109/COSS!$H$2113</f>
        <v>1.0466430408333067E-4</v>
      </c>
      <c r="V940" s="23">
        <f ca="1">+COSS!AD2109/COSS!$H$2113</f>
        <v>2.0759117526784114E-5</v>
      </c>
    </row>
    <row r="941" spans="1:22">
      <c r="B941" s="18" t="str">
        <f>$B$9</f>
        <v>DISTSEC</v>
      </c>
      <c r="D941" s="23">
        <f ca="1">+COSS!H2110/COSS!$H$2113</f>
        <v>3.4668398239741313E-2</v>
      </c>
      <c r="E941" s="23">
        <f ca="1">+COSS!I2110/COSS!$H$2113</f>
        <v>2.6072438138996321E-2</v>
      </c>
      <c r="F941" s="23">
        <f ca="1">+COSS!J2110/COSS!$H$2113</f>
        <v>1.2208993906717592E-3</v>
      </c>
      <c r="G941" s="23">
        <f ca="1">+COSS!K2110/COSS!$H$2113</f>
        <v>3.6863438632730662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775508840697193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19636176565447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493600712018916E-4</v>
      </c>
      <c r="S941" s="23">
        <f ca="1">+COSS!Z2110/COSS!$H$2113</f>
        <v>0</v>
      </c>
      <c r="T941" s="23">
        <f ca="1">+COSS!AB2110/COSS!$H$2113</f>
        <v>9.0186941555033457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69961966167691</v>
      </c>
      <c r="E942" s="23">
        <f ca="1">+COSS!I2111/COSS!$H$2113</f>
        <v>0.21265351581755979</v>
      </c>
      <c r="F942" s="23">
        <f ca="1">+COSS!J2111/COSS!$H$2113</f>
        <v>1.3340210367125406E-2</v>
      </c>
      <c r="G942" s="23">
        <f ca="1">+COSS!K2111/COSS!$H$2113</f>
        <v>4.4819497525050676E-2</v>
      </c>
      <c r="H942" s="23">
        <f ca="1">+COSS!L2111/COSS!$H$2113</f>
        <v>1.3098050182937804E-3</v>
      </c>
      <c r="I942" s="23">
        <f ca="1">+COSS!M2111/COSS!$H$2113</f>
        <v>8.5583687442275817E-5</v>
      </c>
      <c r="J942" s="23">
        <f ca="1">+COSS!O2111/COSS!$H$2113</f>
        <v>4.1359646423786242E-2</v>
      </c>
      <c r="K942" s="23">
        <f ca="1">+COSS!P2111/COSS!$H$2113</f>
        <v>7.7948532699554799E-3</v>
      </c>
      <c r="L942" s="23">
        <f ca="1">+COSS!Q2111/COSS!$H$2113</f>
        <v>3.448398729196377E-3</v>
      </c>
      <c r="M942" s="23">
        <f ca="1">+COSS!R2111/COSS!$H$2113</f>
        <v>1.597786135390174E-4</v>
      </c>
      <c r="N942" s="23">
        <f ca="1">+COSS!T2111/COSS!$H$2113</f>
        <v>1.5688359254062121E-3</v>
      </c>
      <c r="O942" s="23">
        <f ca="1">+COSS!U2111/COSS!$H$2113</f>
        <v>2.6987014052306506E-2</v>
      </c>
      <c r="P942" s="23">
        <f ca="1">+COSS!V2111/COSS!$H$2113</f>
        <v>0.15473605104784063</v>
      </c>
      <c r="Q942" s="23">
        <f ca="1">+COSS!W2111/COSS!$H$2113</f>
        <v>2.8538401607005791E-2</v>
      </c>
      <c r="R942" s="23">
        <f ca="1">+COSS!Y2111/COSS!$H$2113</f>
        <v>1.1059721123554149E-2</v>
      </c>
      <c r="S942" s="23">
        <f ca="1">+COSS!Z2111/COSS!$H$2113</f>
        <v>1.8055374970706289E-4</v>
      </c>
      <c r="T942" s="23">
        <f ca="1">+COSS!AB2111/COSS!$H$2113</f>
        <v>2.0140056332616598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5008373699457E-2</v>
      </c>
      <c r="E943" s="23">
        <f ca="1">+COSS!I2112/COSS!$H$2113</f>
        <v>1.96453409875933E-2</v>
      </c>
      <c r="F943" s="23">
        <f ca="1">+COSS!J2112/COSS!$H$2113</f>
        <v>3.3863114921052844E-3</v>
      </c>
      <c r="G943" s="23">
        <f ca="1">+COSS!K2112/COSS!$H$2113</f>
        <v>9.7877885854458137E-4</v>
      </c>
      <c r="H943" s="23">
        <f ca="1">+COSS!L2112/COSS!$H$2113</f>
        <v>1.9248436569596286E-4</v>
      </c>
      <c r="I943" s="23">
        <f ca="1">+COSS!M2112/COSS!$H$2113</f>
        <v>2.1836148489259661E-5</v>
      </c>
      <c r="J943" s="23">
        <f ca="1">+COSS!O2112/COSS!$H$2113</f>
        <v>2.1382122704129088E-4</v>
      </c>
      <c r="K943" s="23">
        <f ca="1">+COSS!P2112/COSS!$H$2113</f>
        <v>6.0045577725586892E-5</v>
      </c>
      <c r="L943" s="23">
        <f ca="1">+COSS!Q2112/COSS!$H$2113</f>
        <v>1.1615358161117071E-4</v>
      </c>
      <c r="M943" s="23">
        <f ca="1">+COSS!R2112/COSS!$H$2113</f>
        <v>2.0311871773891945E-5</v>
      </c>
      <c r="N943" s="23">
        <f ca="1">+COSS!T2112/COSS!$H$2113</f>
        <v>1.4698114896304523E-6</v>
      </c>
      <c r="O943" s="23">
        <f ca="1">+COSS!U2112/COSS!$H$2113</f>
        <v>3.4045301031101837E-5</v>
      </c>
      <c r="P943" s="23">
        <f ca="1">+COSS!V2112/COSS!$H$2113</f>
        <v>1.6897511161842783E-4</v>
      </c>
      <c r="Q943" s="23">
        <f ca="1">+COSS!W2112/COSS!$H$2113</f>
        <v>2.9278146122045155E-5</v>
      </c>
      <c r="R943" s="23">
        <f ca="1">+COSS!Y2112/COSS!$H$2113</f>
        <v>5.7824420004958947E-5</v>
      </c>
      <c r="S943" s="23">
        <f ca="1">+COSS!Z2112/COSS!$H$2113</f>
        <v>9.8631076381470314E-7</v>
      </c>
      <c r="T943" s="23">
        <f ca="1">+COSS!AB2112/COSS!$H$2113</f>
        <v>1.4242331354505284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6550984132489848</v>
      </c>
      <c r="F944" s="23">
        <f ca="1">+COSS!J2113/COSS!$H$2113</f>
        <v>2.7756111050909048E-2</v>
      </c>
      <c r="G944" s="23">
        <f ca="1">+COSS!K2113/COSS!$H$2113</f>
        <v>8.535844194008986E-2</v>
      </c>
      <c r="H944" s="23">
        <f ca="1">+COSS!L2113/COSS!$H$2113</f>
        <v>2.5352407616958906E-3</v>
      </c>
      <c r="I944" s="23">
        <f ca="1">+COSS!M2113/COSS!$H$2113</f>
        <v>1.5867471392307919E-4</v>
      </c>
      <c r="J944" s="23">
        <f ca="1">+COSS!O2113/COSS!$H$2113</f>
        <v>7.1452994538179188E-2</v>
      </c>
      <c r="K944" s="23">
        <f ca="1">+COSS!P2113/COSS!$H$2113</f>
        <v>1.3064978026476652E-2</v>
      </c>
      <c r="L944" s="23">
        <f ca="1">+COSS!Q2113/COSS!$H$2113</f>
        <v>5.2679628497273728E-3</v>
      </c>
      <c r="M944" s="23">
        <f ca="1">+COSS!R2113/COSS!$H$2113</f>
        <v>2.5560504785491318E-4</v>
      </c>
      <c r="N944" s="23">
        <f ca="1">+COSS!T2113/COSS!$H$2113</f>
        <v>2.5886158416698669E-3</v>
      </c>
      <c r="O944" s="23">
        <f ca="1">+COSS!U2113/COSS!$H$2113</f>
        <v>4.2278806207268357E-2</v>
      </c>
      <c r="P944" s="23">
        <f ca="1">+COSS!V2113/COSS!$H$2113</f>
        <v>0.2153528540975497</v>
      </c>
      <c r="Q944" s="23">
        <f ca="1">+COSS!W2113/COSS!$H$2113</f>
        <v>3.902409351926639E-2</v>
      </c>
      <c r="R944" s="23">
        <f ca="1">+COSS!Y2113/COSS!$H$2113</f>
        <v>2.027385230163245E-2</v>
      </c>
      <c r="S944" s="23">
        <f ca="1">+COSS!Z2113/COSS!$H$2113</f>
        <v>3.2060983490699691E-4</v>
      </c>
      <c r="T944" s="23">
        <f ca="1">+COSS!AB2113/COSS!$H$2113</f>
        <v>3.2107331909760452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0" t="s">
        <v>373</v>
      </c>
      <c r="B945" s="18" t="str">
        <f>$B$5</f>
        <v>PRODUCTION</v>
      </c>
      <c r="D945" s="23">
        <f t="shared" ref="D945:D952" ca="1" si="656">SUM(E945:V945)</f>
        <v>0.2837888593856101</v>
      </c>
      <c r="E945" s="23">
        <f t="shared" ref="E945:E952" ca="1" si="657">IF(E$944=0,0,E$936*E937/E$944)</f>
        <v>4.6165409848806384E-2</v>
      </c>
      <c r="F945" s="23">
        <f t="shared" ref="F945:V952" ca="1" si="658">IF(F$944=0,0,F$936*F937/F$944)</f>
        <v>4.7301873047323386E-3</v>
      </c>
      <c r="G945" s="23">
        <f t="shared" ca="1" si="658"/>
        <v>9.9872741694827429E-3</v>
      </c>
      <c r="H945" s="23">
        <f t="shared" ca="1" si="658"/>
        <v>1.3819079496271293E-2</v>
      </c>
      <c r="I945" s="23">
        <f t="shared" ca="1" si="658"/>
        <v>5.5113255592016677E-3</v>
      </c>
      <c r="J945" s="23">
        <f t="shared" ca="1" si="658"/>
        <v>-4.1662823613432994E-2</v>
      </c>
      <c r="K945" s="23">
        <f t="shared" ca="1" si="658"/>
        <v>-2.0490908025093384E-2</v>
      </c>
      <c r="L945" s="23">
        <f t="shared" ca="1" si="658"/>
        <v>0</v>
      </c>
      <c r="M945" s="23">
        <f t="shared" ca="1" si="658"/>
        <v>0</v>
      </c>
      <c r="N945" s="23">
        <f t="shared" ca="1" si="658"/>
        <v>0</v>
      </c>
      <c r="O945" s="23">
        <f t="shared" ca="1" si="658"/>
        <v>4.712223693588289E-2</v>
      </c>
      <c r="P945" s="23">
        <f t="shared" ca="1" si="658"/>
        <v>0.13043303641611986</v>
      </c>
      <c r="Q945" s="23">
        <f t="shared" ca="1" si="658"/>
        <v>8.4579215159617666E-2</v>
      </c>
      <c r="R945" s="23">
        <f t="shared" ca="1" si="658"/>
        <v>3.5948261340216694E-3</v>
      </c>
      <c r="S945" s="23">
        <f t="shared" ca="1" si="658"/>
        <v>0</v>
      </c>
      <c r="T945" s="23">
        <f t="shared" ca="1" si="658"/>
        <v>0</v>
      </c>
      <c r="U945" s="23">
        <f t="shared" ca="1" si="658"/>
        <v>0</v>
      </c>
      <c r="V945" s="23">
        <f t="shared" ca="1" si="658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6"/>
        <v>1.5356568470698228E-2</v>
      </c>
      <c r="E946" s="23">
        <f t="shared" ca="1" si="657"/>
        <v>2.4873587842531323E-3</v>
      </c>
      <c r="F946" s="23">
        <f t="shared" ref="F946:T946" ca="1" si="659">IF(F$944=0,0,F$936*F938/F$944)</f>
        <v>2.5803584855281253E-4</v>
      </c>
      <c r="G946" s="23">
        <f t="shared" ca="1" si="659"/>
        <v>5.4322533913729858E-4</v>
      </c>
      <c r="H946" s="23">
        <f t="shared" ca="1" si="659"/>
        <v>7.5062456472919871E-4</v>
      </c>
      <c r="I946" s="23">
        <f t="shared" ca="1" si="659"/>
        <v>3.0785112283431058E-4</v>
      </c>
      <c r="J946" s="23">
        <f t="shared" ca="1" si="659"/>
        <v>-2.2659162470929218E-3</v>
      </c>
      <c r="K946" s="23">
        <f t="shared" ca="1" si="659"/>
        <v>-1.115775737490797E-3</v>
      </c>
      <c r="L946" s="23">
        <f t="shared" ca="1" si="659"/>
        <v>0</v>
      </c>
      <c r="M946" s="23">
        <f t="shared" ca="1" si="659"/>
        <v>0</v>
      </c>
      <c r="N946" s="23">
        <f t="shared" ca="1" si="659"/>
        <v>0</v>
      </c>
      <c r="O946" s="23">
        <f t="shared" ca="1" si="659"/>
        <v>2.5540736104854847E-3</v>
      </c>
      <c r="P946" s="23">
        <f t="shared" ca="1" si="659"/>
        <v>7.0720048938920236E-3</v>
      </c>
      <c r="Q946" s="23">
        <f t="shared" ca="1" si="659"/>
        <v>4.5700761875746843E-3</v>
      </c>
      <c r="R946" s="23">
        <f t="shared" ca="1" si="659"/>
        <v>1.9501010382300165E-4</v>
      </c>
      <c r="S946" s="23">
        <f t="shared" ca="1" si="659"/>
        <v>0</v>
      </c>
      <c r="T946" s="23">
        <f t="shared" ca="1" si="659"/>
        <v>0</v>
      </c>
      <c r="U946" s="23">
        <f t="shared" ca="1" si="658"/>
        <v>0</v>
      </c>
      <c r="V946" s="23">
        <f t="shared" ca="1" si="658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60">+A946</f>
        <v>REVYEC_EXP_OM</v>
      </c>
      <c r="B947" s="18" t="str">
        <f>$B$7</f>
        <v>SUBTRAN</v>
      </c>
      <c r="D947" s="23">
        <f t="shared" ca="1" si="656"/>
        <v>2.7360878788109297E-3</v>
      </c>
      <c r="E947" s="23">
        <f t="shared" ca="1" si="657"/>
        <v>5.4095624528806047E-4</v>
      </c>
      <c r="F947" s="23">
        <f t="shared" ca="1" si="658"/>
        <v>5.4751152637564289E-5</v>
      </c>
      <c r="G947" s="23">
        <f t="shared" ca="1" si="658"/>
        <v>1.1449574890073734E-4</v>
      </c>
      <c r="H947" s="23">
        <f t="shared" ca="1" si="658"/>
        <v>1.5526352680991185E-4</v>
      </c>
      <c r="I947" s="23">
        <f t="shared" ca="1" si="658"/>
        <v>8.5071031083206253E-5</v>
      </c>
      <c r="J947" s="23">
        <f t="shared" ca="1" si="658"/>
        <v>-4.7467555381089626E-4</v>
      </c>
      <c r="K947" s="23">
        <f t="shared" ca="1" si="658"/>
        <v>-2.3318117940871513E-4</v>
      </c>
      <c r="L947" s="23">
        <f t="shared" ca="1" si="658"/>
        <v>0</v>
      </c>
      <c r="M947" s="23">
        <f t="shared" ca="1" si="658"/>
        <v>0</v>
      </c>
      <c r="N947" s="23">
        <f t="shared" ca="1" si="658"/>
        <v>0</v>
      </c>
      <c r="O947" s="23">
        <f t="shared" ca="1" si="658"/>
        <v>5.3510591613922126E-4</v>
      </c>
      <c r="P947" s="23">
        <f t="shared" ca="1" si="658"/>
        <v>1.9530805100811278E-3</v>
      </c>
      <c r="Q947" s="23">
        <f t="shared" ca="1" si="658"/>
        <v>0</v>
      </c>
      <c r="R947" s="23">
        <f t="shared" ca="1" si="658"/>
        <v>4.004201534505414E-5</v>
      </c>
      <c r="S947" s="23">
        <f t="shared" ca="1" si="658"/>
        <v>0</v>
      </c>
      <c r="T947" s="23">
        <f t="shared" ca="1" si="658"/>
        <v>0</v>
      </c>
      <c r="U947" s="23">
        <f t="shared" ca="1" si="658"/>
        <v>-3.8268358661213935E-5</v>
      </c>
      <c r="V947" s="23">
        <f t="shared" ca="1" si="658"/>
        <v>3.4468244068710065E-6</v>
      </c>
      <c r="W947" s="23"/>
      <c r="X947" s="23"/>
    </row>
    <row r="948" spans="1:42">
      <c r="A948" s="18" t="str">
        <f t="shared" si="660"/>
        <v>REVYEC_EXP_OM</v>
      </c>
      <c r="B948" s="18" t="str">
        <f>$B$8</f>
        <v>DISTPRI</v>
      </c>
      <c r="D948" s="23">
        <f t="shared" ca="1" si="656"/>
        <v>2.3809513074149476E-2</v>
      </c>
      <c r="E948" s="23">
        <f ca="1">IF(E$944=0,0,E$936*E940/E$944)</f>
        <v>1.8447476522333858E-2</v>
      </c>
      <c r="F948" s="23">
        <f t="shared" ca="1" si="658"/>
        <v>1.8044383304880148E-3</v>
      </c>
      <c r="G948" s="23">
        <f t="shared" ca="1" si="658"/>
        <v>3.7758474937696898E-3</v>
      </c>
      <c r="H948" s="23">
        <f t="shared" ca="1" si="658"/>
        <v>5.129084455334991E-3</v>
      </c>
      <c r="I948" s="23">
        <f t="shared" ca="1" si="658"/>
        <v>0</v>
      </c>
      <c r="J948" s="23">
        <f t="shared" ca="1" si="658"/>
        <v>-1.5537253301416401E-2</v>
      </c>
      <c r="K948" s="23">
        <f t="shared" ca="1" si="658"/>
        <v>-7.6392020570688569E-3</v>
      </c>
      <c r="L948" s="23">
        <f t="shared" ca="1" si="658"/>
        <v>0</v>
      </c>
      <c r="M948" s="23">
        <f t="shared" ca="1" si="658"/>
        <v>0</v>
      </c>
      <c r="N948" s="23">
        <f t="shared" ca="1" si="658"/>
        <v>0</v>
      </c>
      <c r="O948" s="23">
        <f t="shared" ca="1" si="658"/>
        <v>1.7668356735231146E-2</v>
      </c>
      <c r="P948" s="23">
        <f t="shared" ca="1" si="658"/>
        <v>0</v>
      </c>
      <c r="Q948" s="23">
        <f t="shared" ca="1" si="658"/>
        <v>0</v>
      </c>
      <c r="R948" s="23">
        <f t="shared" ca="1" si="658"/>
        <v>1.3160651184902874E-3</v>
      </c>
      <c r="S948" s="23">
        <f t="shared" ca="1" si="658"/>
        <v>0</v>
      </c>
      <c r="T948" s="23">
        <f t="shared" ca="1" si="658"/>
        <v>0</v>
      </c>
      <c r="U948" s="23">
        <f t="shared" ca="1" si="658"/>
        <v>-1.2695578784101135E-3</v>
      </c>
      <c r="V948" s="23">
        <f t="shared" ca="1" si="658"/>
        <v>1.1425765539685712E-4</v>
      </c>
      <c r="W948" s="23"/>
      <c r="X948" s="23"/>
    </row>
    <row r="949" spans="1:42">
      <c r="A949" s="18" t="str">
        <f t="shared" si="660"/>
        <v>REVYEC_EXP_OM</v>
      </c>
      <c r="B949" s="18" t="str">
        <f>$B$9</f>
        <v>DISTSEC</v>
      </c>
      <c r="D949" s="23">
        <f t="shared" ca="1" si="656"/>
        <v>2.5281418566401263E-3</v>
      </c>
      <c r="E949" s="23">
        <f t="shared" ca="1" si="657"/>
        <v>8.5139684041471049E-3</v>
      </c>
      <c r="F949" s="23">
        <f ca="1">IF(F$944=0,0,F$936*F941/F$944)</f>
        <v>8.5230566824674497E-4</v>
      </c>
      <c r="G949" s="23">
        <f t="shared" ca="1" si="658"/>
        <v>1.4818656800507618E-3</v>
      </c>
      <c r="H949" s="23">
        <f t="shared" ca="1" si="658"/>
        <v>0</v>
      </c>
      <c r="I949" s="23">
        <f t="shared" ca="1" si="658"/>
        <v>0</v>
      </c>
      <c r="J949" s="23">
        <f t="shared" ca="1" si="658"/>
        <v>-5.181881835685645E-3</v>
      </c>
      <c r="K949" s="23">
        <f t="shared" ca="1" si="658"/>
        <v>0</v>
      </c>
      <c r="L949" s="23">
        <f t="shared" ca="1" si="658"/>
        <v>0</v>
      </c>
      <c r="M949" s="23">
        <f t="shared" ca="1" si="658"/>
        <v>0</v>
      </c>
      <c r="N949" s="23">
        <f t="shared" ca="1" si="658"/>
        <v>0</v>
      </c>
      <c r="O949" s="23">
        <f t="shared" ca="1" si="658"/>
        <v>0</v>
      </c>
      <c r="P949" s="23">
        <f t="shared" ca="1" si="658"/>
        <v>0</v>
      </c>
      <c r="Q949" s="23">
        <f t="shared" ca="1" si="658"/>
        <v>0</v>
      </c>
      <c r="R949" s="23">
        <f t="shared" ca="1" si="658"/>
        <v>5.3681253033533078E-4</v>
      </c>
      <c r="S949" s="23">
        <f t="shared" ca="1" si="658"/>
        <v>0</v>
      </c>
      <c r="T949" s="23">
        <f t="shared" ca="1" si="658"/>
        <v>0</v>
      </c>
      <c r="U949" s="23">
        <f t="shared" ca="1" si="658"/>
        <v>-3.9426955325511165E-3</v>
      </c>
      <c r="V949" s="23">
        <f t="shared" ca="1" si="658"/>
        <v>2.6776694209694539E-4</v>
      </c>
      <c r="W949" s="23"/>
      <c r="X949" s="23"/>
    </row>
    <row r="950" spans="1:42">
      <c r="A950" s="18" t="str">
        <f t="shared" si="660"/>
        <v>REVYEC_EXP_OM</v>
      </c>
      <c r="B950" s="18" t="str">
        <f>$B$10</f>
        <v>ENERGY</v>
      </c>
      <c r="D950" s="23">
        <f t="shared" ca="1" si="656"/>
        <v>0.67341874410600933</v>
      </c>
      <c r="E950" s="23">
        <f t="shared" ca="1" si="657"/>
        <v>6.9442117574478518E-2</v>
      </c>
      <c r="F950" s="23">
        <f t="shared" ca="1" si="658"/>
        <v>9.3127550053481844E-3</v>
      </c>
      <c r="G950" s="23">
        <f t="shared" ca="1" si="658"/>
        <v>1.8016896318652748E-2</v>
      </c>
      <c r="H950" s="23">
        <f t="shared" ca="1" si="658"/>
        <v>2.5175373750240124E-2</v>
      </c>
      <c r="I950" s="23">
        <f t="shared" ca="1" si="658"/>
        <v>9.8587161000506535E-3</v>
      </c>
      <c r="J950" s="23">
        <f t="shared" ca="1" si="658"/>
        <v>-9.0143517840063997E-2</v>
      </c>
      <c r="K950" s="23">
        <f t="shared" ca="1" si="658"/>
        <v>-4.4103936601975528E-2</v>
      </c>
      <c r="L950" s="23">
        <f t="shared" ca="1" si="658"/>
        <v>0</v>
      </c>
      <c r="M950" s="23">
        <f t="shared" ca="1" si="658"/>
        <v>0</v>
      </c>
      <c r="N950" s="23">
        <f t="shared" ca="1" si="658"/>
        <v>0</v>
      </c>
      <c r="O950" s="23">
        <f t="shared" ca="1" si="658"/>
        <v>0.12006178963985241</v>
      </c>
      <c r="P950" s="23">
        <f t="shared" ca="1" si="658"/>
        <v>0.35698882479434729</v>
      </c>
      <c r="Q950" s="23">
        <f t="shared" ca="1" si="658"/>
        <v>0.2433127013092253</v>
      </c>
      <c r="R950" s="23">
        <f t="shared" ca="1" si="658"/>
        <v>6.8640880160666289E-3</v>
      </c>
      <c r="S950" s="23">
        <f t="shared" ca="1" si="658"/>
        <v>0</v>
      </c>
      <c r="T950" s="23">
        <f t="shared" ca="1" si="658"/>
        <v>0</v>
      </c>
      <c r="U950" s="23">
        <f t="shared" ca="1" si="658"/>
        <v>-5.5991982284935432E-2</v>
      </c>
      <c r="V950" s="23">
        <f t="shared" ca="1" si="658"/>
        <v>4.6249183247223276E-3</v>
      </c>
      <c r="W950" s="23"/>
      <c r="X950" s="23"/>
    </row>
    <row r="951" spans="1:42">
      <c r="A951" s="18" t="str">
        <f t="shared" si="660"/>
        <v>REVYEC_EXP_OM</v>
      </c>
      <c r="B951" s="18" t="str">
        <f>$B$11</f>
        <v>CUSTOMER</v>
      </c>
      <c r="D951" s="23">
        <f t="shared" ca="1" si="656"/>
        <v>-1.637914771918104E-3</v>
      </c>
      <c r="E951" s="23">
        <f t="shared" ca="1" si="657"/>
        <v>6.4151964448194952E-3</v>
      </c>
      <c r="F951" s="23">
        <f t="shared" ca="1" si="658"/>
        <v>2.3639724134700453E-3</v>
      </c>
      <c r="G951" s="23">
        <f t="shared" ca="1" si="658"/>
        <v>3.9345727165795719E-4</v>
      </c>
      <c r="H951" s="23">
        <f t="shared" ca="1" si="658"/>
        <v>3.699684899502247E-3</v>
      </c>
      <c r="I951" s="23">
        <f t="shared" ca="1" si="658"/>
        <v>2.5153904337127308E-3</v>
      </c>
      <c r="J951" s="23">
        <f t="shared" ca="1" si="658"/>
        <v>-4.6602423523852988E-4</v>
      </c>
      <c r="K951" s="23">
        <f t="shared" ca="1" si="658"/>
        <v>-3.3974293825974786E-4</v>
      </c>
      <c r="L951" s="23">
        <f t="shared" ca="1" si="658"/>
        <v>0</v>
      </c>
      <c r="M951" s="23">
        <f t="shared" ca="1" si="658"/>
        <v>0</v>
      </c>
      <c r="N951" s="23">
        <f t="shared" ca="1" si="658"/>
        <v>0</v>
      </c>
      <c r="O951" s="23">
        <f t="shared" ca="1" si="658"/>
        <v>1.5146320977560125E-4</v>
      </c>
      <c r="P951" s="23">
        <f t="shared" ca="1" si="658"/>
        <v>3.8983951126881245E-4</v>
      </c>
      <c r="Q951" s="23">
        <f t="shared" ca="1" si="658"/>
        <v>2.4961961501488729E-4</v>
      </c>
      <c r="R951" s="23">
        <f t="shared" ca="1" si="658"/>
        <v>3.588805757016146E-5</v>
      </c>
      <c r="S951" s="23">
        <f t="shared" ca="1" si="658"/>
        <v>0</v>
      </c>
      <c r="T951" s="23">
        <f t="shared" ca="1" si="658"/>
        <v>0</v>
      </c>
      <c r="U951" s="23">
        <f t="shared" ca="1" si="658"/>
        <v>-2.1270526978009453E-2</v>
      </c>
      <c r="V951" s="23">
        <f t="shared" ca="1" si="658"/>
        <v>4.2238675227976906E-3</v>
      </c>
      <c r="W951" s="23"/>
      <c r="X951" s="23"/>
    </row>
    <row r="952" spans="1:42">
      <c r="A952" s="18" t="str">
        <f t="shared" si="660"/>
        <v>REVYEC_EXP_OM</v>
      </c>
      <c r="B952" s="18" t="str">
        <f>$B$12</f>
        <v>TOTAL</v>
      </c>
      <c r="D952" s="23">
        <f t="shared" ca="1" si="656"/>
        <v>1</v>
      </c>
      <c r="E952" s="23">
        <f t="shared" ca="1" si="657"/>
        <v>0.15201248382412652</v>
      </c>
      <c r="F952" s="23">
        <f t="shared" ca="1" si="658"/>
        <v>1.9376445723475702E-2</v>
      </c>
      <c r="G952" s="23">
        <f t="shared" ca="1" si="658"/>
        <v>3.4313062021651936E-2</v>
      </c>
      <c r="H952" s="23">
        <f t="shared" ca="1" si="658"/>
        <v>4.872911069288776E-2</v>
      </c>
      <c r="I952" s="23">
        <f t="shared" ca="1" si="658"/>
        <v>1.8278354246882567E-2</v>
      </c>
      <c r="J952" s="23">
        <f t="shared" ca="1" si="658"/>
        <v>-0.15573209262674137</v>
      </c>
      <c r="K952" s="23">
        <f t="shared" ca="1" si="658"/>
        <v>-7.3922746539297035E-2</v>
      </c>
      <c r="L952" s="23">
        <f t="shared" ca="1" si="658"/>
        <v>0</v>
      </c>
      <c r="M952" s="23">
        <f t="shared" ca="1" si="658"/>
        <v>0</v>
      </c>
      <c r="N952" s="23">
        <f t="shared" ca="1" si="658"/>
        <v>0</v>
      </c>
      <c r="O952" s="23">
        <f t="shared" ca="1" si="658"/>
        <v>0.18809302604736675</v>
      </c>
      <c r="P952" s="23">
        <f t="shared" ca="1" si="658"/>
        <v>0.49683678612570914</v>
      </c>
      <c r="Q952" s="23">
        <f t="shared" ca="1" si="658"/>
        <v>0.33271161227143253</v>
      </c>
      <c r="R952" s="23">
        <f t="shared" ca="1" si="658"/>
        <v>1.2582731975652134E-2</v>
      </c>
      <c r="S952" s="23">
        <f t="shared" ca="1" si="658"/>
        <v>0</v>
      </c>
      <c r="T952" s="23">
        <f t="shared" ca="1" si="658"/>
        <v>0</v>
      </c>
      <c r="U952" s="23">
        <f t="shared" ca="1" si="658"/>
        <v>-8.2513031032567311E-2</v>
      </c>
      <c r="V952" s="23">
        <f t="shared" ca="1" si="658"/>
        <v>9.2342572694206933E-3</v>
      </c>
      <c r="W952" s="23"/>
      <c r="X952" s="23"/>
    </row>
    <row r="955" spans="1:42">
      <c r="A955" s="18" t="s">
        <v>375</v>
      </c>
    </row>
    <row r="956" spans="1:42" ht="12">
      <c r="A956" s="38" t="s">
        <v>321</v>
      </c>
      <c r="D956" s="23">
        <f t="shared" ref="D956:V956" si="661">+D182</f>
        <v>1</v>
      </c>
      <c r="E956" s="23">
        <f t="shared" si="661"/>
        <v>0.15201248382412652</v>
      </c>
      <c r="F956" s="23">
        <f t="shared" si="661"/>
        <v>1.9376445723475702E-2</v>
      </c>
      <c r="G956" s="23">
        <f t="shared" si="661"/>
        <v>3.4313062021651936E-2</v>
      </c>
      <c r="H956" s="23">
        <f t="shared" si="661"/>
        <v>4.872911069288776E-2</v>
      </c>
      <c r="I956" s="23">
        <f t="shared" si="661"/>
        <v>1.8278354246882567E-2</v>
      </c>
      <c r="J956" s="23">
        <f t="shared" si="661"/>
        <v>-0.15573209262674137</v>
      </c>
      <c r="K956" s="23">
        <f t="shared" si="661"/>
        <v>-7.3922746539297035E-2</v>
      </c>
      <c r="L956" s="23">
        <f t="shared" si="661"/>
        <v>0</v>
      </c>
      <c r="M956" s="23">
        <f t="shared" si="661"/>
        <v>0</v>
      </c>
      <c r="N956" s="23">
        <f t="shared" si="661"/>
        <v>0</v>
      </c>
      <c r="O956" s="23">
        <f t="shared" si="661"/>
        <v>0.18809302604736675</v>
      </c>
      <c r="P956" s="23">
        <f t="shared" si="661"/>
        <v>0.49683678612570914</v>
      </c>
      <c r="Q956" s="23">
        <f t="shared" si="661"/>
        <v>0.33271161227143253</v>
      </c>
      <c r="R956" s="23">
        <f t="shared" si="661"/>
        <v>1.2582731975652134E-2</v>
      </c>
      <c r="S956" s="23">
        <f t="shared" si="661"/>
        <v>0</v>
      </c>
      <c r="T956" s="23">
        <f t="shared" si="661"/>
        <v>0</v>
      </c>
      <c r="U956" s="23">
        <f t="shared" si="661"/>
        <v>-8.2513031032567324E-2</v>
      </c>
      <c r="V956" s="23">
        <f t="shared" si="661"/>
        <v>9.2342572694206933E-3</v>
      </c>
    </row>
    <row r="957" spans="1:42" ht="12">
      <c r="A957" s="38" t="s">
        <v>73</v>
      </c>
      <c r="B957" s="18" t="str">
        <f>$B$5</f>
        <v>PRODUCTION</v>
      </c>
      <c r="D957" s="23">
        <f t="shared" ref="D957:V957" ca="1" si="662">+D898</f>
        <v>0.44889692544740051</v>
      </c>
      <c r="E957" s="23">
        <f t="shared" ca="1" si="662"/>
        <v>0.20020706161680923</v>
      </c>
      <c r="F957" s="23">
        <f t="shared" ca="1" si="662"/>
        <v>1.3258174182552618E-2</v>
      </c>
      <c r="G957" s="23">
        <f t="shared" ca="1" si="662"/>
        <v>4.5779700911841345E-2</v>
      </c>
      <c r="H957" s="23">
        <f t="shared" ca="1" si="662"/>
        <v>1.3528915268641475E-3</v>
      </c>
      <c r="I957" s="23">
        <f t="shared" ca="1" si="662"/>
        <v>1.317773665354237E-4</v>
      </c>
      <c r="J957" s="23">
        <f t="shared" ca="1" si="662"/>
        <v>3.5094074114602469E-2</v>
      </c>
      <c r="K957" s="23">
        <f t="shared" ca="1" si="662"/>
        <v>6.710059272217103E-3</v>
      </c>
      <c r="L957" s="23">
        <f t="shared" ca="1" si="662"/>
        <v>2.8895167730810492E-3</v>
      </c>
      <c r="M957" s="23">
        <f t="shared" ca="1" si="662"/>
        <v>1.2688105255032753E-4</v>
      </c>
      <c r="N957" s="23">
        <f t="shared" ca="1" si="662"/>
        <v>1.045505429530015E-3</v>
      </c>
      <c r="O957" s="23">
        <f t="shared" ca="1" si="662"/>
        <v>1.8150068170645888E-2</v>
      </c>
      <c r="P957" s="23">
        <f t="shared" ca="1" si="662"/>
        <v>9.775232664399848E-2</v>
      </c>
      <c r="Q957" s="23">
        <f t="shared" ca="1" si="662"/>
        <v>1.5961012772165831E-2</v>
      </c>
      <c r="R957" s="23">
        <f t="shared" ca="1" si="662"/>
        <v>1.0124100662929427E-2</v>
      </c>
      <c r="S957" s="23">
        <f t="shared" ca="1" si="662"/>
        <v>1.6050450914772667E-4</v>
      </c>
      <c r="T957" s="23">
        <f t="shared" ca="1" si="662"/>
        <v>1.5327044192944841E-4</v>
      </c>
      <c r="U957" s="23">
        <f t="shared" ca="1" si="662"/>
        <v>0</v>
      </c>
      <c r="V957" s="23">
        <f t="shared" ca="1" si="662"/>
        <v>0</v>
      </c>
    </row>
    <row r="958" spans="1:42">
      <c r="B958" s="18" t="str">
        <f>$B$6</f>
        <v>BULKTRAN</v>
      </c>
      <c r="D958" s="23">
        <f t="shared" ref="D958:V958" ca="1" si="663">+D899</f>
        <v>-3.5686335488816744E-2</v>
      </c>
      <c r="E958" s="23">
        <f t="shared" ca="1" si="663"/>
        <v>-2.7498501630236066E-2</v>
      </c>
      <c r="F958" s="23">
        <f t="shared" ca="1" si="663"/>
        <v>2.5031865771333342E-4</v>
      </c>
      <c r="G958" s="23">
        <f t="shared" ca="1" si="663"/>
        <v>-4.7433024765503615E-4</v>
      </c>
      <c r="H958" s="23">
        <f t="shared" ca="1" si="663"/>
        <v>-3.7799718585708049E-5</v>
      </c>
      <c r="I958" s="23">
        <f t="shared" ca="1" si="663"/>
        <v>3.2120144622973595E-5</v>
      </c>
      <c r="J958" s="23">
        <f t="shared" ca="1" si="663"/>
        <v>-3.7265196147808134E-4</v>
      </c>
      <c r="K958" s="23">
        <f t="shared" ca="1" si="663"/>
        <v>1.1838996813804081E-5</v>
      </c>
      <c r="L958" s="23">
        <f t="shared" ca="1" si="663"/>
        <v>-5.3617123126761186E-5</v>
      </c>
      <c r="M958" s="23">
        <f t="shared" ca="1" si="663"/>
        <v>-3.872603352419988E-6</v>
      </c>
      <c r="N958" s="23">
        <f t="shared" ca="1" si="663"/>
        <v>-9.2630641568019738E-5</v>
      </c>
      <c r="O958" s="23">
        <f t="shared" ca="1" si="663"/>
        <v>-9.4616699015574897E-4</v>
      </c>
      <c r="P958" s="23">
        <f t="shared" ca="1" si="663"/>
        <v>-4.5723370801249346E-3</v>
      </c>
      <c r="Q958" s="23">
        <f t="shared" ca="1" si="663"/>
        <v>-1.5187630271084958E-3</v>
      </c>
      <c r="R958" s="23">
        <f t="shared" ca="1" si="663"/>
        <v>-4.0365704610045259E-4</v>
      </c>
      <c r="S958" s="23">
        <f t="shared" ca="1" si="663"/>
        <v>-1.1013536462851976E-5</v>
      </c>
      <c r="T958" s="23">
        <f t="shared" ca="1" si="663"/>
        <v>4.728317987718429E-6</v>
      </c>
      <c r="U958" s="23">
        <f t="shared" ca="1" si="663"/>
        <v>0</v>
      </c>
      <c r="V958" s="23">
        <f t="shared" ca="1" si="663"/>
        <v>0</v>
      </c>
    </row>
    <row r="959" spans="1:42">
      <c r="B959" s="18" t="str">
        <f>$B$7</f>
        <v>SUBTRAN</v>
      </c>
      <c r="D959" s="23">
        <f t="shared" ref="D959:V959" ca="1" si="664">+D900</f>
        <v>-7.49072304347226E-3</v>
      </c>
      <c r="E959" s="23">
        <f t="shared" ca="1" si="664"/>
        <v>-5.788171559619755E-3</v>
      </c>
      <c r="F959" s="23">
        <f t="shared" ca="1" si="664"/>
        <v>4.6119391160735608E-5</v>
      </c>
      <c r="G959" s="23">
        <f t="shared" ca="1" si="664"/>
        <v>-1.1113859798695751E-4</v>
      </c>
      <c r="H959" s="23">
        <f t="shared" ca="1" si="664"/>
        <v>-8.0466187501931995E-6</v>
      </c>
      <c r="I959" s="23">
        <f t="shared" ca="1" si="664"/>
        <v>1.0884337328204962E-5</v>
      </c>
      <c r="J959" s="23">
        <f t="shared" ca="1" si="664"/>
        <v>-8.6080633588996443E-5</v>
      </c>
      <c r="K959" s="23">
        <f t="shared" ca="1" si="664"/>
        <v>4.9471230843812542E-8</v>
      </c>
      <c r="L959" s="23">
        <f t="shared" ca="1" si="664"/>
        <v>-1.5596362405013792E-5</v>
      </c>
      <c r="M959" s="23">
        <f t="shared" ca="1" si="664"/>
        <v>0</v>
      </c>
      <c r="N959" s="23">
        <f t="shared" ca="1" si="664"/>
        <v>-1.8910411719591732E-5</v>
      </c>
      <c r="O959" s="23">
        <f t="shared" ca="1" si="664"/>
        <v>-1.9583155199621267E-4</v>
      </c>
      <c r="P959" s="23">
        <f t="shared" ca="1" si="664"/>
        <v>-1.2506696061814464E-3</v>
      </c>
      <c r="Q959" s="23">
        <f t="shared" ca="1" si="664"/>
        <v>0</v>
      </c>
      <c r="R959" s="23">
        <f t="shared" ca="1" si="664"/>
        <v>-8.2527853437439023E-5</v>
      </c>
      <c r="S959" s="23">
        <f t="shared" ca="1" si="664"/>
        <v>-2.2050532100137822E-6</v>
      </c>
      <c r="T959" s="23">
        <f t="shared" ca="1" si="664"/>
        <v>9.0843209057249792E-7</v>
      </c>
      <c r="U959" s="23">
        <f t="shared" ca="1" si="664"/>
        <v>8.500292018277877E-6</v>
      </c>
      <c r="V959" s="23">
        <f t="shared" ca="1" si="664"/>
        <v>1.9932815947235177E-6</v>
      </c>
    </row>
    <row r="960" spans="1:42">
      <c r="B960" s="18" t="str">
        <f>$B$8</f>
        <v>DISTPRI</v>
      </c>
      <c r="D960" s="23">
        <f t="shared" ref="D960:V960" ca="1" si="665">+D901</f>
        <v>0.11796406755398563</v>
      </c>
      <c r="E960" s="23">
        <f t="shared" ca="1" si="665"/>
        <v>6.7126486243317504E-2</v>
      </c>
      <c r="F960" s="23">
        <f t="shared" ca="1" si="665"/>
        <v>5.378406635124431E-3</v>
      </c>
      <c r="G960" s="23">
        <f t="shared" ca="1" si="665"/>
        <v>1.7800393211403063E-2</v>
      </c>
      <c r="H960" s="23">
        <f t="shared" ca="1" si="665"/>
        <v>5.064066143123287E-4</v>
      </c>
      <c r="I960" s="23">
        <f t="shared" ca="1" si="665"/>
        <v>0</v>
      </c>
      <c r="J960" s="23">
        <f t="shared" ca="1" si="665"/>
        <v>1.3459556833509301E-2</v>
      </c>
      <c r="K960" s="23">
        <f t="shared" ca="1" si="665"/>
        <v>2.6137567555314604E-3</v>
      </c>
      <c r="L960" s="23">
        <f t="shared" ca="1" si="665"/>
        <v>0</v>
      </c>
      <c r="M960" s="23">
        <f t="shared" ca="1" si="665"/>
        <v>0</v>
      </c>
      <c r="N960" s="23">
        <f t="shared" ca="1" si="665"/>
        <v>3.6576968150913797E-4</v>
      </c>
      <c r="O960" s="23">
        <f t="shared" ca="1" si="665"/>
        <v>6.6158279693944912E-3</v>
      </c>
      <c r="P960" s="23">
        <f t="shared" ca="1" si="665"/>
        <v>0</v>
      </c>
      <c r="Q960" s="23">
        <f t="shared" ca="1" si="665"/>
        <v>0</v>
      </c>
      <c r="R960" s="23">
        <f t="shared" ca="1" si="665"/>
        <v>3.6631735010798335E-3</v>
      </c>
      <c r="S960" s="23">
        <f t="shared" ca="1" si="665"/>
        <v>5.5465290698531529E-5</v>
      </c>
      <c r="T960" s="23">
        <f t="shared" ca="1" si="665"/>
        <v>6.3584124754355372E-5</v>
      </c>
      <c r="U960" s="23">
        <f t="shared" ca="1" si="665"/>
        <v>2.5931973216792117E-4</v>
      </c>
      <c r="V960" s="23">
        <f t="shared" ca="1" si="665"/>
        <v>5.5920961183284495E-5</v>
      </c>
    </row>
    <row r="961" spans="1:22">
      <c r="B961" s="18" t="str">
        <f>$B$9</f>
        <v>DISTSEC</v>
      </c>
      <c r="D961" s="23">
        <f t="shared" ref="D961:V961" ca="1" si="666">+D902</f>
        <v>5.0160178046241718E-2</v>
      </c>
      <c r="E961" s="23">
        <f t="shared" ca="1" si="666"/>
        <v>3.18652741414562E-2</v>
      </c>
      <c r="F961" s="23">
        <f t="shared" ca="1" si="666"/>
        <v>2.8317896478336421E-3</v>
      </c>
      <c r="G961" s="23">
        <f t="shared" ca="1" si="666"/>
        <v>7.7046777518031771E-3</v>
      </c>
      <c r="H961" s="23">
        <f t="shared" ca="1" si="666"/>
        <v>0</v>
      </c>
      <c r="I961" s="23">
        <f t="shared" ca="1" si="666"/>
        <v>0</v>
      </c>
      <c r="J961" s="23">
        <f t="shared" ca="1" si="666"/>
        <v>4.9477510506872272E-3</v>
      </c>
      <c r="K961" s="23">
        <f t="shared" ca="1" si="666"/>
        <v>0</v>
      </c>
      <c r="L961" s="23">
        <f t="shared" ca="1" si="666"/>
        <v>0</v>
      </c>
      <c r="M961" s="23">
        <f t="shared" ca="1" si="666"/>
        <v>0</v>
      </c>
      <c r="N961" s="23">
        <f t="shared" ca="1" si="666"/>
        <v>9.8387228407746227E-5</v>
      </c>
      <c r="O961" s="23">
        <f t="shared" ca="1" si="666"/>
        <v>0</v>
      </c>
      <c r="P961" s="23">
        <f t="shared" ca="1" si="666"/>
        <v>0</v>
      </c>
      <c r="Q961" s="23">
        <f t="shared" ca="1" si="666"/>
        <v>0</v>
      </c>
      <c r="R961" s="23">
        <f t="shared" ca="1" si="666"/>
        <v>1.6277802491727585E-3</v>
      </c>
      <c r="S961" s="23">
        <f t="shared" ca="1" si="666"/>
        <v>0</v>
      </c>
      <c r="T961" s="23">
        <f t="shared" ca="1" si="666"/>
        <v>2.2314960498290861E-5</v>
      </c>
      <c r="U961" s="23">
        <f t="shared" ca="1" si="666"/>
        <v>9.1284360420131147E-4</v>
      </c>
      <c r="V961" s="23">
        <f t="shared" ca="1" si="666"/>
        <v>1.4935941218136928E-4</v>
      </c>
    </row>
    <row r="962" spans="1:22">
      <c r="B962" s="18" t="str">
        <f>$B$10</f>
        <v>ENERGY</v>
      </c>
      <c r="D962" s="23">
        <f t="shared" ref="D962:V962" ca="1" si="667">+D903</f>
        <v>0.38115185642094429</v>
      </c>
      <c r="E962" s="23">
        <f t="shared" ca="1" si="667"/>
        <v>0.14504219420977224</v>
      </c>
      <c r="F962" s="23">
        <f t="shared" ca="1" si="667"/>
        <v>9.2461404982783473E-3</v>
      </c>
      <c r="G962" s="23">
        <f t="shared" ca="1" si="667"/>
        <v>3.1070808195692568E-2</v>
      </c>
      <c r="H962" s="23">
        <f t="shared" ca="1" si="667"/>
        <v>8.934775435463228E-4</v>
      </c>
      <c r="I962" s="23">
        <f t="shared" ca="1" si="667"/>
        <v>4.2560880939747344E-5</v>
      </c>
      <c r="J962" s="23">
        <f t="shared" ca="1" si="667"/>
        <v>2.8866416684250058E-2</v>
      </c>
      <c r="K962" s="23">
        <f t="shared" ca="1" si="667"/>
        <v>5.4265984742220795E-3</v>
      </c>
      <c r="L962" s="23">
        <f t="shared" ca="1" si="667"/>
        <v>2.3926603450405565E-3</v>
      </c>
      <c r="M962" s="23">
        <f t="shared" ca="1" si="667"/>
        <v>1.1087133109219603E-4</v>
      </c>
      <c r="N962" s="23">
        <f t="shared" ca="1" si="667"/>
        <v>1.0790418742537551E-3</v>
      </c>
      <c r="O962" s="23">
        <f t="shared" ca="1" si="667"/>
        <v>1.8534337733691408E-2</v>
      </c>
      <c r="P962" s="23">
        <f t="shared" ca="1" si="667"/>
        <v>0.10705474673729309</v>
      </c>
      <c r="Q962" s="23">
        <f t="shared" ca="1" si="667"/>
        <v>1.9531134789902631E-2</v>
      </c>
      <c r="R962" s="23">
        <f t="shared" ca="1" si="667"/>
        <v>7.6876927123130934E-3</v>
      </c>
      <c r="S962" s="23">
        <f t="shared" ca="1" si="667"/>
        <v>1.2506245816809553E-4</v>
      </c>
      <c r="T962" s="23">
        <f t="shared" ca="1" si="667"/>
        <v>1.4180618968744502E-4</v>
      </c>
      <c r="U962" s="23">
        <f t="shared" ca="1" si="667"/>
        <v>3.3112626591824939E-3</v>
      </c>
      <c r="V962" s="23">
        <f t="shared" ca="1" si="667"/>
        <v>5.9504310361822648E-4</v>
      </c>
    </row>
    <row r="963" spans="1:22">
      <c r="B963" s="18" t="str">
        <f>$B$11</f>
        <v>CUSTOMER</v>
      </c>
      <c r="D963" s="23">
        <f t="shared" ref="D963:V963" ca="1" si="668">+D904</f>
        <v>4.5004031063716851E-2</v>
      </c>
      <c r="E963" s="23">
        <f t="shared" ca="1" si="668"/>
        <v>2.1283432245109469E-2</v>
      </c>
      <c r="F963" s="23">
        <f t="shared" ca="1" si="668"/>
        <v>6.2063958391018583E-3</v>
      </c>
      <c r="G963" s="23">
        <f t="shared" ca="1" si="668"/>
        <v>1.648819910508316E-3</v>
      </c>
      <c r="H963" s="23">
        <f t="shared" ca="1" si="668"/>
        <v>4.0161951961639687E-4</v>
      </c>
      <c r="I963" s="23">
        <f t="shared" ca="1" si="668"/>
        <v>1.0153123822291169E-4</v>
      </c>
      <c r="J963" s="23">
        <f t="shared" ca="1" si="668"/>
        <v>4.1039407436442658E-4</v>
      </c>
      <c r="K963" s="23">
        <f t="shared" ca="1" si="668"/>
        <v>1.2228810829534903E-4</v>
      </c>
      <c r="L963" s="23">
        <f t="shared" ca="1" si="668"/>
        <v>2.3761526497606696E-4</v>
      </c>
      <c r="M963" s="23">
        <f t="shared" ca="1" si="668"/>
        <v>4.0044379691583131E-5</v>
      </c>
      <c r="N963" s="23">
        <f t="shared" ca="1" si="668"/>
        <v>2.2146177271390404E-6</v>
      </c>
      <c r="O963" s="23">
        <f t="shared" ca="1" si="668"/>
        <v>6.0140254375707974E-5</v>
      </c>
      <c r="P963" s="23">
        <f t="shared" ca="1" si="668"/>
        <v>3.1737009909097173E-4</v>
      </c>
      <c r="Q963" s="23">
        <f t="shared" ca="1" si="668"/>
        <v>4.7956065405859968E-5</v>
      </c>
      <c r="R963" s="23">
        <f t="shared" ca="1" si="668"/>
        <v>1.0282881273684913E-4</v>
      </c>
      <c r="S963" s="23">
        <f t="shared" ca="1" si="668"/>
        <v>1.6446206621945214E-6</v>
      </c>
      <c r="T963" s="23">
        <f t="shared" ca="1" si="668"/>
        <v>2.7475112808832946E-6</v>
      </c>
      <c r="U963" s="23">
        <f t="shared" ca="1" si="668"/>
        <v>1.2000209434443443E-2</v>
      </c>
      <c r="V963" s="23">
        <f t="shared" ca="1" si="668"/>
        <v>2.0167790681074292E-3</v>
      </c>
    </row>
    <row r="964" spans="1:22">
      <c r="B964" s="18" t="str">
        <f>$B$12</f>
        <v>TOTAL</v>
      </c>
      <c r="D964" s="23">
        <f t="shared" ref="D964:V964" ca="1" si="669">+D905</f>
        <v>1.0000000000000002</v>
      </c>
      <c r="E964" s="23">
        <f t="shared" ca="1" si="669"/>
        <v>0.43223777526660873</v>
      </c>
      <c r="F964" s="23">
        <f t="shared" ca="1" si="669"/>
        <v>3.7217344851764957E-2</v>
      </c>
      <c r="G964" s="23">
        <f t="shared" ca="1" si="669"/>
        <v>0.10341893113560642</v>
      </c>
      <c r="H964" s="23">
        <f t="shared" ca="1" si="669"/>
        <v>3.1085488670032939E-3</v>
      </c>
      <c r="I964" s="23">
        <f t="shared" ca="1" si="669"/>
        <v>3.1887396764926118E-4</v>
      </c>
      <c r="J964" s="23">
        <f t="shared" ca="1" si="669"/>
        <v>8.2319460162346425E-2</v>
      </c>
      <c r="K964" s="23">
        <f t="shared" ca="1" si="669"/>
        <v>1.4884591078310645E-2</v>
      </c>
      <c r="L964" s="23">
        <f t="shared" ca="1" si="669"/>
        <v>5.4505788975658977E-3</v>
      </c>
      <c r="M964" s="23">
        <f t="shared" ca="1" si="669"/>
        <v>2.7392415998168669E-4</v>
      </c>
      <c r="N964" s="23">
        <f t="shared" ca="1" si="669"/>
        <v>2.479377778140183E-3</v>
      </c>
      <c r="O964" s="23">
        <f t="shared" ca="1" si="669"/>
        <v>4.2218375585955537E-2</v>
      </c>
      <c r="P964" s="23">
        <f t="shared" ca="1" si="669"/>
        <v>0.19930143679407616</v>
      </c>
      <c r="Q964" s="23">
        <f t="shared" ca="1" si="669"/>
        <v>3.4021340600365831E-2</v>
      </c>
      <c r="R964" s="23">
        <f t="shared" ca="1" si="669"/>
        <v>2.2719391038694071E-2</v>
      </c>
      <c r="S964" s="23">
        <f t="shared" ca="1" si="669"/>
        <v>3.2945828900368251E-4</v>
      </c>
      <c r="T964" s="23">
        <f t="shared" ca="1" si="669"/>
        <v>3.8935997822871411E-4</v>
      </c>
      <c r="U964" s="23">
        <f t="shared" ca="1" si="669"/>
        <v>1.6492135722013447E-2</v>
      </c>
      <c r="V964" s="23">
        <f t="shared" ca="1" si="669"/>
        <v>2.8190958266850336E-3</v>
      </c>
    </row>
    <row r="965" spans="1:22">
      <c r="A965" s="130" t="s">
        <v>376</v>
      </c>
      <c r="B965" s="18" t="str">
        <f>$B$5</f>
        <v>PRODUCTION</v>
      </c>
      <c r="D965" s="23">
        <f t="shared" ref="D965:D972" ca="1" si="670">SUM(E965:V965)</f>
        <v>0.50779409959727873</v>
      </c>
      <c r="E965" s="23">
        <f t="shared" ref="E965:E972" ca="1" si="671">IF(E$964=0,0,+E$956*E957/E$964)</f>
        <v>7.0410256708195229E-2</v>
      </c>
      <c r="F965" s="23">
        <f t="shared" ref="F965:V972" ca="1" si="672">IF(F$964=0,0,+F$956*F957/F$964)</f>
        <v>6.9025959123044439E-3</v>
      </c>
      <c r="G965" s="23">
        <f t="shared" ca="1" si="672"/>
        <v>1.5189111891525418E-2</v>
      </c>
      <c r="H965" s="23">
        <f t="shared" ca="1" si="672"/>
        <v>2.1207709380996878E-2</v>
      </c>
      <c r="I965" s="23">
        <f t="shared" ca="1" si="672"/>
        <v>7.5536846266018587E-3</v>
      </c>
      <c r="J965" s="23">
        <f t="shared" ca="1" si="672"/>
        <v>-6.6391028195358082E-2</v>
      </c>
      <c r="K965" s="23">
        <f t="shared" ca="1" si="672"/>
        <v>-3.3324799333356102E-2</v>
      </c>
      <c r="L965" s="23">
        <f t="shared" ca="1" si="672"/>
        <v>0</v>
      </c>
      <c r="M965" s="23">
        <f t="shared" ca="1" si="672"/>
        <v>0</v>
      </c>
      <c r="N965" s="23">
        <f t="shared" ca="1" si="672"/>
        <v>0</v>
      </c>
      <c r="O965" s="23">
        <f t="shared" ca="1" si="672"/>
        <v>8.0862922786599484E-2</v>
      </c>
      <c r="P965" s="23">
        <f t="shared" ca="1" si="672"/>
        <v>0.24368590908000062</v>
      </c>
      <c r="Q965" s="23">
        <f t="shared" ca="1" si="672"/>
        <v>0.15609068305953583</v>
      </c>
      <c r="R965" s="23">
        <f t="shared" ca="1" si="672"/>
        <v>5.6070536802330373E-3</v>
      </c>
      <c r="S965" s="23">
        <f t="shared" ca="1" si="672"/>
        <v>0</v>
      </c>
      <c r="T965" s="23">
        <f t="shared" ca="1" si="672"/>
        <v>0</v>
      </c>
      <c r="U965" s="23">
        <f t="shared" ca="1" si="672"/>
        <v>0</v>
      </c>
      <c r="V965" s="23">
        <f t="shared" ca="1" si="672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70"/>
        <v>-3.849314043994511E-2</v>
      </c>
      <c r="E966" s="23">
        <f t="shared" ca="1" si="671"/>
        <v>-9.6708704640070808E-3</v>
      </c>
      <c r="F966" s="23">
        <f t="shared" ref="F966:T966" ca="1" si="673">IF(F$964=0,0,+F$956*F958/F$964)</f>
        <v>1.3032326470558748E-4</v>
      </c>
      <c r="G966" s="23">
        <f t="shared" ca="1" si="673"/>
        <v>-1.573766333476363E-4</v>
      </c>
      <c r="H966" s="23">
        <f t="shared" ca="1" si="673"/>
        <v>-5.9254229221709139E-4</v>
      </c>
      <c r="I966" s="23">
        <f t="shared" ca="1" si="673"/>
        <v>1.8411768957119256E-3</v>
      </c>
      <c r="J966" s="23">
        <f t="shared" ca="1" si="673"/>
        <v>7.0498360494577897E-4</v>
      </c>
      <c r="K966" s="23">
        <f t="shared" ca="1" si="673"/>
        <v>-5.8797124901983768E-5</v>
      </c>
      <c r="L966" s="23">
        <f t="shared" ca="1" si="673"/>
        <v>0</v>
      </c>
      <c r="M966" s="23">
        <f t="shared" ca="1" si="673"/>
        <v>0</v>
      </c>
      <c r="N966" s="23">
        <f t="shared" ca="1" si="673"/>
        <v>0</v>
      </c>
      <c r="O966" s="23">
        <f t="shared" ca="1" si="673"/>
        <v>-4.2154017025640119E-3</v>
      </c>
      <c r="P966" s="23">
        <f t="shared" ca="1" si="673"/>
        <v>-1.1398338599635242E-2</v>
      </c>
      <c r="Q966" s="23">
        <f t="shared" ca="1" si="673"/>
        <v>-1.4852739089360738E-2</v>
      </c>
      <c r="R966" s="23">
        <f t="shared" ca="1" si="673"/>
        <v>-2.2355829927461838E-4</v>
      </c>
      <c r="S966" s="23">
        <f t="shared" ca="1" si="673"/>
        <v>0</v>
      </c>
      <c r="T966" s="23">
        <f t="shared" ca="1" si="673"/>
        <v>0</v>
      </c>
      <c r="U966" s="23">
        <f t="shared" ca="1" si="672"/>
        <v>0</v>
      </c>
      <c r="V966" s="23">
        <f t="shared" ca="1" si="672"/>
        <v>0</v>
      </c>
    </row>
    <row r="967" spans="1:22">
      <c r="A967" s="18" t="str">
        <f t="shared" ref="A967:A972" si="674">+A966</f>
        <v>REVYEC_FXNL</v>
      </c>
      <c r="B967" s="18" t="str">
        <f>$B$7</f>
        <v>SUBTRAN</v>
      </c>
      <c r="D967" s="23">
        <f t="shared" ca="1" si="670"/>
        <v>-5.4600831431546367E-3</v>
      </c>
      <c r="E967" s="23">
        <f t="shared" ca="1" si="671"/>
        <v>-2.0356257271480997E-3</v>
      </c>
      <c r="F967" s="23">
        <f t="shared" ca="1" si="672"/>
        <v>2.4011113183517711E-5</v>
      </c>
      <c r="G967" s="23">
        <f t="shared" ca="1" si="672"/>
        <v>-3.6874347509214878E-5</v>
      </c>
      <c r="H967" s="23">
        <f t="shared" ca="1" si="672"/>
        <v>-1.2613749777066479E-4</v>
      </c>
      <c r="I967" s="23">
        <f t="shared" ca="1" si="672"/>
        <v>6.2390722859611452E-4</v>
      </c>
      <c r="J967" s="23">
        <f t="shared" ca="1" si="672"/>
        <v>1.628474868155412E-4</v>
      </c>
      <c r="K967" s="23">
        <f t="shared" ca="1" si="672"/>
        <v>-2.4569363306077956E-7</v>
      </c>
      <c r="L967" s="23">
        <f t="shared" ca="1" si="672"/>
        <v>0</v>
      </c>
      <c r="M967" s="23">
        <f t="shared" ca="1" si="672"/>
        <v>0</v>
      </c>
      <c r="N967" s="23">
        <f t="shared" ca="1" si="672"/>
        <v>0</v>
      </c>
      <c r="O967" s="23">
        <f t="shared" ca="1" si="672"/>
        <v>-8.7247670473549323E-4</v>
      </c>
      <c r="P967" s="23">
        <f t="shared" ca="1" si="672"/>
        <v>-3.1177831812739115E-3</v>
      </c>
      <c r="Q967" s="23">
        <f t="shared" ca="1" si="672"/>
        <v>0</v>
      </c>
      <c r="R967" s="23">
        <f t="shared" ca="1" si="672"/>
        <v>-4.5706588638780981E-5</v>
      </c>
      <c r="S967" s="23">
        <f t="shared" ca="1" si="672"/>
        <v>0</v>
      </c>
      <c r="T967" s="23">
        <f t="shared" ca="1" si="672"/>
        <v>0</v>
      </c>
      <c r="U967" s="23">
        <f t="shared" ca="1" si="672"/>
        <v>-4.252844330851881E-5</v>
      </c>
      <c r="V967" s="23">
        <f t="shared" ca="1" si="672"/>
        <v>6.529212267935651E-6</v>
      </c>
    </row>
    <row r="968" spans="1:22">
      <c r="A968" s="18" t="str">
        <f t="shared" si="674"/>
        <v>REVYEC_FXNL</v>
      </c>
      <c r="B968" s="18" t="str">
        <f>$B$8</f>
        <v>DISTPRI</v>
      </c>
      <c r="D968" s="23">
        <f t="shared" ca="1" si="670"/>
        <v>3.219785457391533E-2</v>
      </c>
      <c r="E968" s="23">
        <f ca="1">IF(E$964=0,0,+E$956*E960/E$964)</f>
        <v>2.360752458051308E-2</v>
      </c>
      <c r="F968" s="23">
        <f t="shared" ca="1" si="672"/>
        <v>2.8001568800609367E-3</v>
      </c>
      <c r="G968" s="23">
        <f t="shared" ca="1" si="672"/>
        <v>5.9059399431597489E-3</v>
      </c>
      <c r="H968" s="23">
        <f t="shared" ca="1" si="672"/>
        <v>7.9383484127836419E-3</v>
      </c>
      <c r="I968" s="23">
        <f t="shared" ca="1" si="672"/>
        <v>0</v>
      </c>
      <c r="J968" s="23">
        <f t="shared" ca="1" si="672"/>
        <v>-2.5462812163456413E-2</v>
      </c>
      <c r="K968" s="23">
        <f t="shared" ca="1" si="672"/>
        <v>-1.2980946344980607E-2</v>
      </c>
      <c r="L968" s="23">
        <f t="shared" ca="1" si="672"/>
        <v>0</v>
      </c>
      <c r="M968" s="23">
        <f t="shared" ca="1" si="672"/>
        <v>0</v>
      </c>
      <c r="N968" s="23">
        <f t="shared" ca="1" si="672"/>
        <v>0</v>
      </c>
      <c r="O968" s="23">
        <f t="shared" ca="1" si="672"/>
        <v>2.947510616647642E-2</v>
      </c>
      <c r="P968" s="23">
        <f t="shared" ca="1" si="672"/>
        <v>0</v>
      </c>
      <c r="Q968" s="23">
        <f t="shared" ca="1" si="672"/>
        <v>0</v>
      </c>
      <c r="R968" s="23">
        <f t="shared" ca="1" si="672"/>
        <v>2.0287837057734906E-3</v>
      </c>
      <c r="S968" s="23">
        <f t="shared" ca="1" si="672"/>
        <v>0</v>
      </c>
      <c r="T968" s="23">
        <f t="shared" ca="1" si="672"/>
        <v>0</v>
      </c>
      <c r="U968" s="23">
        <f t="shared" ca="1" si="672"/>
        <v>-1.297421842046085E-3</v>
      </c>
      <c r="V968" s="23">
        <f t="shared" ca="1" si="672"/>
        <v>1.8317523563111973E-4</v>
      </c>
    </row>
    <row r="969" spans="1:22">
      <c r="A969" s="18" t="str">
        <f t="shared" si="674"/>
        <v>REVYEC_FXNL</v>
      </c>
      <c r="B969" s="18" t="str">
        <f>$B$9</f>
        <v>DISTSEC</v>
      </c>
      <c r="D969" s="23">
        <f t="shared" ca="1" si="670"/>
        <v>2.7007146400762328E-3</v>
      </c>
      <c r="E969" s="23">
        <f t="shared" ca="1" si="671"/>
        <v>1.1206608369644898E-2</v>
      </c>
      <c r="F969" s="23">
        <f t="shared" ca="1" si="672"/>
        <v>1.4743130825182131E-3</v>
      </c>
      <c r="G969" s="23">
        <f t="shared" ca="1" si="672"/>
        <v>2.5563122984496125E-3</v>
      </c>
      <c r="H969" s="23">
        <f t="shared" ca="1" si="672"/>
        <v>0</v>
      </c>
      <c r="I969" s="23">
        <f t="shared" ca="1" si="672"/>
        <v>0</v>
      </c>
      <c r="J969" s="23">
        <f t="shared" ca="1" si="672"/>
        <v>-9.3601637255649045E-3</v>
      </c>
      <c r="K969" s="23">
        <f t="shared" ca="1" si="672"/>
        <v>0</v>
      </c>
      <c r="L969" s="23">
        <f t="shared" ca="1" si="672"/>
        <v>0</v>
      </c>
      <c r="M969" s="23">
        <f t="shared" ca="1" si="672"/>
        <v>0</v>
      </c>
      <c r="N969" s="23">
        <f t="shared" ca="1" si="672"/>
        <v>0</v>
      </c>
      <c r="O969" s="23">
        <f t="shared" ca="1" si="672"/>
        <v>0</v>
      </c>
      <c r="P969" s="23">
        <f t="shared" ca="1" si="672"/>
        <v>0</v>
      </c>
      <c r="Q969" s="23">
        <f t="shared" ca="1" si="672"/>
        <v>0</v>
      </c>
      <c r="R969" s="23">
        <f t="shared" ca="1" si="672"/>
        <v>9.0151723502261542E-4</v>
      </c>
      <c r="S969" s="23">
        <f t="shared" ca="1" si="672"/>
        <v>0</v>
      </c>
      <c r="T969" s="23">
        <f t="shared" ca="1" si="672"/>
        <v>0</v>
      </c>
      <c r="U969" s="23">
        <f t="shared" ca="1" si="672"/>
        <v>-4.5671157399466127E-3</v>
      </c>
      <c r="V969" s="23">
        <f t="shared" ca="1" si="672"/>
        <v>4.8924311995241236E-4</v>
      </c>
    </row>
    <row r="970" spans="1:22">
      <c r="A970" s="18" t="str">
        <f t="shared" si="674"/>
        <v>REVYEC_FXNL</v>
      </c>
      <c r="B970" s="18" t="str">
        <f>$B$10</f>
        <v>ENERGY</v>
      </c>
      <c r="D970" s="23">
        <f t="shared" ca="1" si="670"/>
        <v>0.5311131331608635</v>
      </c>
      <c r="E970" s="23">
        <f t="shared" ca="1" si="671"/>
        <v>5.1009480112026877E-2</v>
      </c>
      <c r="F970" s="23">
        <f t="shared" ca="1" si="672"/>
        <v>4.8138130280410054E-3</v>
      </c>
      <c r="G970" s="23">
        <f t="shared" ca="1" si="672"/>
        <v>1.0308891776145883E-2</v>
      </c>
      <c r="H970" s="23">
        <f t="shared" ca="1" si="672"/>
        <v>1.4006009872719197E-2</v>
      </c>
      <c r="I970" s="23">
        <f t="shared" ca="1" si="672"/>
        <v>2.4396562209549081E-3</v>
      </c>
      <c r="J970" s="23">
        <f t="shared" ca="1" si="672"/>
        <v>-5.460953543679805E-2</v>
      </c>
      <c r="K970" s="23">
        <f t="shared" ca="1" si="672"/>
        <v>-2.695062709280583E-2</v>
      </c>
      <c r="L970" s="23">
        <f t="shared" ca="1" si="672"/>
        <v>0</v>
      </c>
      <c r="M970" s="23">
        <f t="shared" ca="1" si="672"/>
        <v>0</v>
      </c>
      <c r="N970" s="23">
        <f t="shared" ca="1" si="672"/>
        <v>0</v>
      </c>
      <c r="O970" s="23">
        <f t="shared" ca="1" si="672"/>
        <v>8.2574936191378026E-2</v>
      </c>
      <c r="P970" s="23">
        <f t="shared" ca="1" si="672"/>
        <v>0.26687582971825008</v>
      </c>
      <c r="Q970" s="23">
        <f t="shared" ca="1" si="672"/>
        <v>0.19100468208384755</v>
      </c>
      <c r="R970" s="23">
        <f t="shared" ca="1" si="672"/>
        <v>4.2576923274687418E-3</v>
      </c>
      <c r="S970" s="23">
        <f t="shared" ca="1" si="672"/>
        <v>0</v>
      </c>
      <c r="T970" s="23">
        <f t="shared" ca="1" si="672"/>
        <v>0</v>
      </c>
      <c r="U970" s="23">
        <f t="shared" ca="1" si="672"/>
        <v>-1.6566824525304724E-2</v>
      </c>
      <c r="V970" s="23">
        <f t="shared" ca="1" si="672"/>
        <v>1.9491288849398764E-3</v>
      </c>
    </row>
    <row r="971" spans="1:22">
      <c r="A971" s="18" t="str">
        <f t="shared" si="674"/>
        <v>REVYEC_FXNL</v>
      </c>
      <c r="B971" s="18" t="str">
        <f>$B$11</f>
        <v>CUSTOMER</v>
      </c>
      <c r="D971" s="23">
        <f t="shared" ca="1" si="670"/>
        <v>-2.9852578389033827E-2</v>
      </c>
      <c r="E971" s="23">
        <f t="shared" ca="1" si="671"/>
        <v>7.4851102449016637E-3</v>
      </c>
      <c r="F971" s="23">
        <f t="shared" ca="1" si="672"/>
        <v>3.2312324426620027E-3</v>
      </c>
      <c r="G971" s="23">
        <f t="shared" ca="1" si="672"/>
        <v>5.4705709322814395E-4</v>
      </c>
      <c r="H971" s="23">
        <f t="shared" ca="1" si="672"/>
        <v>6.29572281637581E-3</v>
      </c>
      <c r="I971" s="23">
        <f t="shared" ca="1" si="672"/>
        <v>5.819929275017767E-3</v>
      </c>
      <c r="J971" s="23">
        <f t="shared" ca="1" si="672"/>
        <v>-7.7638419732519457E-4</v>
      </c>
      <c r="K971" s="23">
        <f t="shared" ca="1" si="672"/>
        <v>-6.0733094961942281E-4</v>
      </c>
      <c r="L971" s="23">
        <f t="shared" ca="1" si="672"/>
        <v>0</v>
      </c>
      <c r="M971" s="23">
        <f t="shared" ca="1" si="672"/>
        <v>0</v>
      </c>
      <c r="N971" s="23">
        <f t="shared" ca="1" si="672"/>
        <v>0</v>
      </c>
      <c r="O971" s="23">
        <f t="shared" ca="1" si="672"/>
        <v>2.6793931021231344E-4</v>
      </c>
      <c r="P971" s="23">
        <f t="shared" ca="1" si="672"/>
        <v>7.9116910836762714E-4</v>
      </c>
      <c r="Q971" s="23">
        <f t="shared" ca="1" si="672"/>
        <v>4.689862174098563E-4</v>
      </c>
      <c r="R971" s="23">
        <f t="shared" ca="1" si="672"/>
        <v>5.6949915067647408E-5</v>
      </c>
      <c r="S971" s="23">
        <f t="shared" ca="1" si="672"/>
        <v>0</v>
      </c>
      <c r="T971" s="23">
        <f t="shared" ca="1" si="672"/>
        <v>0</v>
      </c>
      <c r="U971" s="23">
        <f t="shared" ca="1" si="672"/>
        <v>-6.0039140481961385E-2</v>
      </c>
      <c r="V971" s="23">
        <f t="shared" ca="1" si="672"/>
        <v>6.6061808166293472E-3</v>
      </c>
    </row>
    <row r="972" spans="1:22">
      <c r="A972" s="18" t="str">
        <f t="shared" si="674"/>
        <v>REVYEC_FXNL</v>
      </c>
      <c r="B972" s="18" t="str">
        <f>$B$12</f>
        <v>TOTAL</v>
      </c>
      <c r="D972" s="23">
        <f t="shared" ca="1" si="670"/>
        <v>1</v>
      </c>
      <c r="E972" s="23">
        <f t="shared" ca="1" si="671"/>
        <v>0.15201248382412652</v>
      </c>
      <c r="F972" s="23">
        <f t="shared" ca="1" si="672"/>
        <v>1.9376445723475702E-2</v>
      </c>
      <c r="G972" s="23">
        <f t="shared" ca="1" si="672"/>
        <v>3.4313062021651936E-2</v>
      </c>
      <c r="H972" s="23">
        <f t="shared" ca="1" si="672"/>
        <v>4.872911069288776E-2</v>
      </c>
      <c r="I972" s="23">
        <f t="shared" ca="1" si="672"/>
        <v>1.8278354246882567E-2</v>
      </c>
      <c r="J972" s="23">
        <f t="shared" ca="1" si="672"/>
        <v>-0.15573209262674137</v>
      </c>
      <c r="K972" s="23">
        <f t="shared" ca="1" si="672"/>
        <v>-7.3922746539297035E-2</v>
      </c>
      <c r="L972" s="23">
        <f t="shared" ca="1" si="672"/>
        <v>0</v>
      </c>
      <c r="M972" s="23">
        <f t="shared" ca="1" si="672"/>
        <v>0</v>
      </c>
      <c r="N972" s="23">
        <f t="shared" ca="1" si="672"/>
        <v>0</v>
      </c>
      <c r="O972" s="23">
        <f t="shared" ca="1" si="672"/>
        <v>0.18809302604736675</v>
      </c>
      <c r="P972" s="23">
        <f t="shared" ca="1" si="672"/>
        <v>0.4968367861257092</v>
      </c>
      <c r="Q972" s="23">
        <f t="shared" ca="1" si="672"/>
        <v>0.33271161227143253</v>
      </c>
      <c r="R972" s="23">
        <f t="shared" ca="1" si="672"/>
        <v>1.2582731975652135E-2</v>
      </c>
      <c r="S972" s="23">
        <f t="shared" ca="1" si="672"/>
        <v>0</v>
      </c>
      <c r="T972" s="23">
        <f t="shared" ca="1" si="672"/>
        <v>0</v>
      </c>
      <c r="U972" s="23">
        <f t="shared" ca="1" si="672"/>
        <v>-8.2513031032567324E-2</v>
      </c>
      <c r="V972" s="23">
        <f t="shared" ca="1" si="672"/>
        <v>9.2342572694206933E-3</v>
      </c>
    </row>
    <row r="975" spans="1:22">
      <c r="A975" s="18" t="s">
        <v>377</v>
      </c>
    </row>
    <row r="976" spans="1:22" ht="12">
      <c r="A976" s="38" t="s">
        <v>322</v>
      </c>
      <c r="D976" s="23">
        <f t="shared" ref="D976:V976" si="675">+D172</f>
        <v>1.0000000000000002</v>
      </c>
      <c r="E976" s="23">
        <f t="shared" si="675"/>
        <v>0.68837336060630394</v>
      </c>
      <c r="F976" s="23">
        <f t="shared" si="675"/>
        <v>6.0917601473965063E-2</v>
      </c>
      <c r="G976" s="23">
        <f t="shared" si="675"/>
        <v>9.901405711252792E-2</v>
      </c>
      <c r="H976" s="23">
        <f t="shared" si="675"/>
        <v>1.3647191039829008E-3</v>
      </c>
      <c r="I976" s="23">
        <f t="shared" si="675"/>
        <v>1.479123525051123E-4</v>
      </c>
      <c r="J976" s="23">
        <f t="shared" si="675"/>
        <v>3.4415891781908486E-2</v>
      </c>
      <c r="K976" s="23">
        <f t="shared" si="675"/>
        <v>2.1669014436860885E-2</v>
      </c>
      <c r="L976" s="23">
        <f t="shared" si="675"/>
        <v>4.5223008142981098E-3</v>
      </c>
      <c r="M976" s="23">
        <f t="shared" si="675"/>
        <v>1.2254329211205576E-4</v>
      </c>
      <c r="N976" s="23">
        <f t="shared" si="675"/>
        <v>1.3486382502180358E-3</v>
      </c>
      <c r="O976" s="23">
        <f t="shared" si="675"/>
        <v>3.3959125639631715E-2</v>
      </c>
      <c r="P976" s="23">
        <f t="shared" si="675"/>
        <v>4.7124513725835628E-2</v>
      </c>
      <c r="Q976" s="23">
        <f t="shared" si="675"/>
        <v>1.8274214291921546E-3</v>
      </c>
      <c r="R976" s="23">
        <f t="shared" si="675"/>
        <v>0</v>
      </c>
      <c r="S976" s="23">
        <f t="shared" si="675"/>
        <v>0</v>
      </c>
      <c r="T976" s="23">
        <f t="shared" si="675"/>
        <v>0</v>
      </c>
      <c r="U976" s="23">
        <f t="shared" si="675"/>
        <v>5.1928999806581848E-3</v>
      </c>
      <c r="V976" s="23">
        <f t="shared" si="675"/>
        <v>0</v>
      </c>
    </row>
    <row r="977" spans="1:22" ht="12">
      <c r="A977" s="38" t="s">
        <v>73</v>
      </c>
      <c r="B977" s="18" t="str">
        <f>$B$5</f>
        <v>PRODUCTION</v>
      </c>
      <c r="D977" s="23">
        <f t="shared" ref="D977:D984" ca="1" si="676">+D957</f>
        <v>0.44889692544740051</v>
      </c>
      <c r="E977" s="23">
        <f t="shared" ref="E977:V984" ca="1" si="677">+E957</f>
        <v>0.20020706161680923</v>
      </c>
      <c r="F977" s="23">
        <f t="shared" ca="1" si="677"/>
        <v>1.3258174182552618E-2</v>
      </c>
      <c r="G977" s="23">
        <f t="shared" ca="1" si="677"/>
        <v>4.5779700911841345E-2</v>
      </c>
      <c r="H977" s="23">
        <f t="shared" ca="1" si="677"/>
        <v>1.3528915268641475E-3</v>
      </c>
      <c r="I977" s="23">
        <f t="shared" ca="1" si="677"/>
        <v>1.317773665354237E-4</v>
      </c>
      <c r="J977" s="23">
        <f t="shared" ca="1" si="677"/>
        <v>3.5094074114602469E-2</v>
      </c>
      <c r="K977" s="23">
        <f t="shared" ca="1" si="677"/>
        <v>6.710059272217103E-3</v>
      </c>
      <c r="L977" s="23">
        <f t="shared" ca="1" si="677"/>
        <v>2.8895167730810492E-3</v>
      </c>
      <c r="M977" s="23">
        <f t="shared" ca="1" si="677"/>
        <v>1.2688105255032753E-4</v>
      </c>
      <c r="N977" s="23">
        <f t="shared" ca="1" si="677"/>
        <v>1.045505429530015E-3</v>
      </c>
      <c r="O977" s="23">
        <f t="shared" ca="1" si="677"/>
        <v>1.8150068170645888E-2</v>
      </c>
      <c r="P977" s="23">
        <f t="shared" ca="1" si="677"/>
        <v>9.775232664399848E-2</v>
      </c>
      <c r="Q977" s="23">
        <f t="shared" ca="1" si="677"/>
        <v>1.5961012772165831E-2</v>
      </c>
      <c r="R977" s="23">
        <f t="shared" ca="1" si="677"/>
        <v>1.0124100662929427E-2</v>
      </c>
      <c r="S977" s="23">
        <f t="shared" ca="1" si="677"/>
        <v>1.6050450914772667E-4</v>
      </c>
      <c r="T977" s="23">
        <f t="shared" ca="1" si="677"/>
        <v>1.5327044192944841E-4</v>
      </c>
      <c r="U977" s="23">
        <f t="shared" ca="1" si="677"/>
        <v>0</v>
      </c>
      <c r="V977" s="23">
        <f t="shared" ca="1" si="677"/>
        <v>0</v>
      </c>
    </row>
    <row r="978" spans="1:22">
      <c r="B978" s="18" t="str">
        <f>$B$6</f>
        <v>BULKTRAN</v>
      </c>
      <c r="D978" s="23">
        <f t="shared" ca="1" si="676"/>
        <v>-3.5686335488816744E-2</v>
      </c>
      <c r="E978" s="23">
        <f t="shared" ref="E978:S978" ca="1" si="678">+E958</f>
        <v>-2.7498501630236066E-2</v>
      </c>
      <c r="F978" s="23">
        <f t="shared" ca="1" si="678"/>
        <v>2.5031865771333342E-4</v>
      </c>
      <c r="G978" s="23">
        <f t="shared" ca="1" si="678"/>
        <v>-4.7433024765503615E-4</v>
      </c>
      <c r="H978" s="23">
        <f t="shared" ca="1" si="678"/>
        <v>-3.7799718585708049E-5</v>
      </c>
      <c r="I978" s="23">
        <f t="shared" ca="1" si="678"/>
        <v>3.2120144622973595E-5</v>
      </c>
      <c r="J978" s="23">
        <f t="shared" ca="1" si="678"/>
        <v>-3.7265196147808134E-4</v>
      </c>
      <c r="K978" s="23">
        <f t="shared" ca="1" si="678"/>
        <v>1.1838996813804081E-5</v>
      </c>
      <c r="L978" s="23">
        <f t="shared" ca="1" si="678"/>
        <v>-5.3617123126761186E-5</v>
      </c>
      <c r="M978" s="23">
        <f t="shared" ca="1" si="678"/>
        <v>-3.872603352419988E-6</v>
      </c>
      <c r="N978" s="23">
        <f t="shared" ca="1" si="678"/>
        <v>-9.2630641568019738E-5</v>
      </c>
      <c r="O978" s="23">
        <f t="shared" ca="1" si="678"/>
        <v>-9.4616699015574897E-4</v>
      </c>
      <c r="P978" s="23">
        <f t="shared" ca="1" si="678"/>
        <v>-4.5723370801249346E-3</v>
      </c>
      <c r="Q978" s="23">
        <f t="shared" ca="1" si="678"/>
        <v>-1.5187630271084958E-3</v>
      </c>
      <c r="R978" s="23">
        <f t="shared" ca="1" si="678"/>
        <v>-4.0365704610045259E-4</v>
      </c>
      <c r="S978" s="23">
        <f t="shared" ca="1" si="678"/>
        <v>-1.1013536462851976E-5</v>
      </c>
      <c r="T978" s="23">
        <f t="shared" ca="1" si="677"/>
        <v>4.728317987718429E-6</v>
      </c>
      <c r="U978" s="23">
        <f t="shared" ca="1" si="677"/>
        <v>0</v>
      </c>
      <c r="V978" s="23">
        <f t="shared" ca="1" si="677"/>
        <v>0</v>
      </c>
    </row>
    <row r="979" spans="1:22">
      <c r="B979" s="18" t="str">
        <f>$B$7</f>
        <v>SUBTRAN</v>
      </c>
      <c r="D979" s="23">
        <f t="shared" ca="1" si="676"/>
        <v>-7.49072304347226E-3</v>
      </c>
      <c r="E979" s="23">
        <f t="shared" ca="1" si="677"/>
        <v>-5.788171559619755E-3</v>
      </c>
      <c r="F979" s="23">
        <f t="shared" ca="1" si="677"/>
        <v>4.6119391160735608E-5</v>
      </c>
      <c r="G979" s="23">
        <f t="shared" ca="1" si="677"/>
        <v>-1.1113859798695751E-4</v>
      </c>
      <c r="H979" s="23">
        <f t="shared" ca="1" si="677"/>
        <v>-8.0466187501931995E-6</v>
      </c>
      <c r="I979" s="23">
        <f t="shared" ca="1" si="677"/>
        <v>1.0884337328204962E-5</v>
      </c>
      <c r="J979" s="23">
        <f t="shared" ca="1" si="677"/>
        <v>-8.6080633588996443E-5</v>
      </c>
      <c r="K979" s="23">
        <f t="shared" ca="1" si="677"/>
        <v>4.9471230843812542E-8</v>
      </c>
      <c r="L979" s="23">
        <f t="shared" ca="1" si="677"/>
        <v>-1.5596362405013792E-5</v>
      </c>
      <c r="M979" s="23">
        <f t="shared" ca="1" si="677"/>
        <v>0</v>
      </c>
      <c r="N979" s="23">
        <f t="shared" ca="1" si="677"/>
        <v>-1.8910411719591732E-5</v>
      </c>
      <c r="O979" s="23">
        <f t="shared" ca="1" si="677"/>
        <v>-1.9583155199621267E-4</v>
      </c>
      <c r="P979" s="23">
        <f t="shared" ca="1" si="677"/>
        <v>-1.2506696061814464E-3</v>
      </c>
      <c r="Q979" s="23">
        <f t="shared" ca="1" si="677"/>
        <v>0</v>
      </c>
      <c r="R979" s="23">
        <f t="shared" ca="1" si="677"/>
        <v>-8.2527853437439023E-5</v>
      </c>
      <c r="S979" s="23">
        <f t="shared" ca="1" si="677"/>
        <v>-2.2050532100137822E-6</v>
      </c>
      <c r="T979" s="23">
        <f t="shared" ca="1" si="677"/>
        <v>9.0843209057249792E-7</v>
      </c>
      <c r="U979" s="23">
        <f t="shared" ca="1" si="677"/>
        <v>8.500292018277877E-6</v>
      </c>
      <c r="V979" s="23">
        <f t="shared" ca="1" si="677"/>
        <v>1.9932815947235177E-6</v>
      </c>
    </row>
    <row r="980" spans="1:22">
      <c r="B980" s="18" t="str">
        <f>$B$8</f>
        <v>DISTPRI</v>
      </c>
      <c r="D980" s="23">
        <f t="shared" ca="1" si="676"/>
        <v>0.11796406755398563</v>
      </c>
      <c r="E980" s="23">
        <f t="shared" ca="1" si="677"/>
        <v>6.7126486243317504E-2</v>
      </c>
      <c r="F980" s="23">
        <f t="shared" ca="1" si="677"/>
        <v>5.378406635124431E-3</v>
      </c>
      <c r="G980" s="23">
        <f t="shared" ca="1" si="677"/>
        <v>1.7800393211403063E-2</v>
      </c>
      <c r="H980" s="23">
        <f t="shared" ca="1" si="677"/>
        <v>5.064066143123287E-4</v>
      </c>
      <c r="I980" s="23">
        <f t="shared" ca="1" si="677"/>
        <v>0</v>
      </c>
      <c r="J980" s="23">
        <f t="shared" ca="1" si="677"/>
        <v>1.3459556833509301E-2</v>
      </c>
      <c r="K980" s="23">
        <f t="shared" ca="1" si="677"/>
        <v>2.6137567555314604E-3</v>
      </c>
      <c r="L980" s="23">
        <f t="shared" ca="1" si="677"/>
        <v>0</v>
      </c>
      <c r="M980" s="23">
        <f t="shared" ca="1" si="677"/>
        <v>0</v>
      </c>
      <c r="N980" s="23">
        <f t="shared" ca="1" si="677"/>
        <v>3.6576968150913797E-4</v>
      </c>
      <c r="O980" s="23">
        <f t="shared" ca="1" si="677"/>
        <v>6.6158279693944912E-3</v>
      </c>
      <c r="P980" s="23">
        <f t="shared" ca="1" si="677"/>
        <v>0</v>
      </c>
      <c r="Q980" s="23">
        <f t="shared" ca="1" si="677"/>
        <v>0</v>
      </c>
      <c r="R980" s="23">
        <f t="shared" ca="1" si="677"/>
        <v>3.6631735010798335E-3</v>
      </c>
      <c r="S980" s="23">
        <f t="shared" ca="1" si="677"/>
        <v>5.5465290698531529E-5</v>
      </c>
      <c r="T980" s="23">
        <f t="shared" ca="1" si="677"/>
        <v>6.3584124754355372E-5</v>
      </c>
      <c r="U980" s="23">
        <f t="shared" ca="1" si="677"/>
        <v>2.5931973216792117E-4</v>
      </c>
      <c r="V980" s="23">
        <f t="shared" ca="1" si="677"/>
        <v>5.5920961183284495E-5</v>
      </c>
    </row>
    <row r="981" spans="1:22">
      <c r="B981" s="18" t="str">
        <f>$B$9</f>
        <v>DISTSEC</v>
      </c>
      <c r="D981" s="23">
        <f t="shared" ca="1" si="676"/>
        <v>5.0160178046241718E-2</v>
      </c>
      <c r="E981" s="23">
        <f t="shared" ca="1" si="677"/>
        <v>3.18652741414562E-2</v>
      </c>
      <c r="F981" s="23">
        <f t="shared" ca="1" si="677"/>
        <v>2.8317896478336421E-3</v>
      </c>
      <c r="G981" s="23">
        <f t="shared" ca="1" si="677"/>
        <v>7.7046777518031771E-3</v>
      </c>
      <c r="H981" s="23">
        <f t="shared" ca="1" si="677"/>
        <v>0</v>
      </c>
      <c r="I981" s="23">
        <f t="shared" ca="1" si="677"/>
        <v>0</v>
      </c>
      <c r="J981" s="23">
        <f t="shared" ca="1" si="677"/>
        <v>4.9477510506872272E-3</v>
      </c>
      <c r="K981" s="23">
        <f t="shared" ca="1" si="677"/>
        <v>0</v>
      </c>
      <c r="L981" s="23">
        <f t="shared" ca="1" si="677"/>
        <v>0</v>
      </c>
      <c r="M981" s="23">
        <f t="shared" ca="1" si="677"/>
        <v>0</v>
      </c>
      <c r="N981" s="23">
        <f t="shared" ca="1" si="677"/>
        <v>9.8387228407746227E-5</v>
      </c>
      <c r="O981" s="23">
        <f t="shared" ca="1" si="677"/>
        <v>0</v>
      </c>
      <c r="P981" s="23">
        <f t="shared" ca="1" si="677"/>
        <v>0</v>
      </c>
      <c r="Q981" s="23">
        <f t="shared" ca="1" si="677"/>
        <v>0</v>
      </c>
      <c r="R981" s="23">
        <f t="shared" ca="1" si="677"/>
        <v>1.6277802491727585E-3</v>
      </c>
      <c r="S981" s="23">
        <f t="shared" ca="1" si="677"/>
        <v>0</v>
      </c>
      <c r="T981" s="23">
        <f t="shared" ca="1" si="677"/>
        <v>2.2314960498290861E-5</v>
      </c>
      <c r="U981" s="23">
        <f t="shared" ca="1" si="677"/>
        <v>9.1284360420131147E-4</v>
      </c>
      <c r="V981" s="23">
        <f t="shared" ca="1" si="677"/>
        <v>1.4935941218136928E-4</v>
      </c>
    </row>
    <row r="982" spans="1:22">
      <c r="B982" s="18" t="str">
        <f>$B$10</f>
        <v>ENERGY</v>
      </c>
      <c r="D982" s="23">
        <f t="shared" ca="1" si="676"/>
        <v>0.38115185642094429</v>
      </c>
      <c r="E982" s="23">
        <f t="shared" ca="1" si="677"/>
        <v>0.14504219420977224</v>
      </c>
      <c r="F982" s="23">
        <f t="shared" ca="1" si="677"/>
        <v>9.2461404982783473E-3</v>
      </c>
      <c r="G982" s="23">
        <f t="shared" ca="1" si="677"/>
        <v>3.1070808195692568E-2</v>
      </c>
      <c r="H982" s="23">
        <f t="shared" ca="1" si="677"/>
        <v>8.934775435463228E-4</v>
      </c>
      <c r="I982" s="23">
        <f t="shared" ca="1" si="677"/>
        <v>4.2560880939747344E-5</v>
      </c>
      <c r="J982" s="23">
        <f t="shared" ca="1" si="677"/>
        <v>2.8866416684250058E-2</v>
      </c>
      <c r="K982" s="23">
        <f t="shared" ca="1" si="677"/>
        <v>5.4265984742220795E-3</v>
      </c>
      <c r="L982" s="23">
        <f t="shared" ca="1" si="677"/>
        <v>2.3926603450405565E-3</v>
      </c>
      <c r="M982" s="23">
        <f t="shared" ca="1" si="677"/>
        <v>1.1087133109219603E-4</v>
      </c>
      <c r="N982" s="23">
        <f t="shared" ca="1" si="677"/>
        <v>1.0790418742537551E-3</v>
      </c>
      <c r="O982" s="23">
        <f t="shared" ca="1" si="677"/>
        <v>1.8534337733691408E-2</v>
      </c>
      <c r="P982" s="23">
        <f t="shared" ca="1" si="677"/>
        <v>0.10705474673729309</v>
      </c>
      <c r="Q982" s="23">
        <f t="shared" ca="1" si="677"/>
        <v>1.9531134789902631E-2</v>
      </c>
      <c r="R982" s="23">
        <f t="shared" ca="1" si="677"/>
        <v>7.6876927123130934E-3</v>
      </c>
      <c r="S982" s="23">
        <f t="shared" ca="1" si="677"/>
        <v>1.2506245816809553E-4</v>
      </c>
      <c r="T982" s="23">
        <f t="shared" ca="1" si="677"/>
        <v>1.4180618968744502E-4</v>
      </c>
      <c r="U982" s="23">
        <f t="shared" ca="1" si="677"/>
        <v>3.3112626591824939E-3</v>
      </c>
      <c r="V982" s="23">
        <f t="shared" ca="1" si="677"/>
        <v>5.9504310361822648E-4</v>
      </c>
    </row>
    <row r="983" spans="1:22">
      <c r="B983" s="18" t="str">
        <f>$B$11</f>
        <v>CUSTOMER</v>
      </c>
      <c r="D983" s="23">
        <f t="shared" ca="1" si="676"/>
        <v>4.5004031063716851E-2</v>
      </c>
      <c r="E983" s="23">
        <f t="shared" ca="1" si="677"/>
        <v>2.1283432245109469E-2</v>
      </c>
      <c r="F983" s="23">
        <f t="shared" ca="1" si="677"/>
        <v>6.2063958391018583E-3</v>
      </c>
      <c r="G983" s="23">
        <f t="shared" ca="1" si="677"/>
        <v>1.648819910508316E-3</v>
      </c>
      <c r="H983" s="23">
        <f t="shared" ca="1" si="677"/>
        <v>4.0161951961639687E-4</v>
      </c>
      <c r="I983" s="23">
        <f t="shared" ca="1" si="677"/>
        <v>1.0153123822291169E-4</v>
      </c>
      <c r="J983" s="23">
        <f t="shared" ca="1" si="677"/>
        <v>4.1039407436442658E-4</v>
      </c>
      <c r="K983" s="23">
        <f t="shared" ca="1" si="677"/>
        <v>1.2228810829534903E-4</v>
      </c>
      <c r="L983" s="23">
        <f t="shared" ca="1" si="677"/>
        <v>2.3761526497606696E-4</v>
      </c>
      <c r="M983" s="23">
        <f t="shared" ca="1" si="677"/>
        <v>4.0044379691583131E-5</v>
      </c>
      <c r="N983" s="23">
        <f t="shared" ca="1" si="677"/>
        <v>2.2146177271390404E-6</v>
      </c>
      <c r="O983" s="23">
        <f t="shared" ca="1" si="677"/>
        <v>6.0140254375707974E-5</v>
      </c>
      <c r="P983" s="23">
        <f t="shared" ca="1" si="677"/>
        <v>3.1737009909097173E-4</v>
      </c>
      <c r="Q983" s="23">
        <f t="shared" ca="1" si="677"/>
        <v>4.7956065405859968E-5</v>
      </c>
      <c r="R983" s="23">
        <f t="shared" ca="1" si="677"/>
        <v>1.0282881273684913E-4</v>
      </c>
      <c r="S983" s="23">
        <f t="shared" ca="1" si="677"/>
        <v>1.6446206621945214E-6</v>
      </c>
      <c r="T983" s="23">
        <f t="shared" ca="1" si="677"/>
        <v>2.7475112808832946E-6</v>
      </c>
      <c r="U983" s="23">
        <f t="shared" ca="1" si="677"/>
        <v>1.2000209434443443E-2</v>
      </c>
      <c r="V983" s="23">
        <f t="shared" ca="1" si="677"/>
        <v>2.0167790681074292E-3</v>
      </c>
    </row>
    <row r="984" spans="1:22">
      <c r="B984" s="18" t="str">
        <f>$B$12</f>
        <v>TOTAL</v>
      </c>
      <c r="D984" s="23">
        <f t="shared" ca="1" si="676"/>
        <v>1.0000000000000002</v>
      </c>
      <c r="E984" s="23">
        <f ca="1">+E964</f>
        <v>0.43223777526660873</v>
      </c>
      <c r="F984" s="23">
        <f t="shared" ca="1" si="677"/>
        <v>3.7217344851764957E-2</v>
      </c>
      <c r="G984" s="23">
        <f t="shared" ca="1" si="677"/>
        <v>0.10341893113560642</v>
      </c>
      <c r="H984" s="23">
        <f t="shared" ca="1" si="677"/>
        <v>3.1085488670032939E-3</v>
      </c>
      <c r="I984" s="23">
        <f t="shared" ca="1" si="677"/>
        <v>3.1887396764926118E-4</v>
      </c>
      <c r="J984" s="23">
        <f t="shared" ca="1" si="677"/>
        <v>8.2319460162346425E-2</v>
      </c>
      <c r="K984" s="23">
        <f t="shared" ca="1" si="677"/>
        <v>1.4884591078310645E-2</v>
      </c>
      <c r="L984" s="23">
        <f t="shared" ca="1" si="677"/>
        <v>5.4505788975658977E-3</v>
      </c>
      <c r="M984" s="23">
        <f t="shared" ca="1" si="677"/>
        <v>2.7392415998168669E-4</v>
      </c>
      <c r="N984" s="23">
        <f t="shared" ca="1" si="677"/>
        <v>2.479377778140183E-3</v>
      </c>
      <c r="O984" s="23">
        <f t="shared" ca="1" si="677"/>
        <v>4.2218375585955537E-2</v>
      </c>
      <c r="P984" s="23">
        <f t="shared" ca="1" si="677"/>
        <v>0.19930143679407616</v>
      </c>
      <c r="Q984" s="23">
        <f t="shared" ca="1" si="677"/>
        <v>3.4021340600365831E-2</v>
      </c>
      <c r="R984" s="23">
        <f t="shared" ca="1" si="677"/>
        <v>2.2719391038694071E-2</v>
      </c>
      <c r="S984" s="23">
        <f t="shared" ca="1" si="677"/>
        <v>3.2945828900368251E-4</v>
      </c>
      <c r="T984" s="23">
        <f t="shared" ca="1" si="677"/>
        <v>3.8935997822871411E-4</v>
      </c>
      <c r="U984" s="23">
        <f t="shared" ca="1" si="677"/>
        <v>1.6492135722013447E-2</v>
      </c>
      <c r="V984" s="23">
        <f t="shared" ca="1" si="677"/>
        <v>2.8190958266850336E-3</v>
      </c>
    </row>
    <row r="985" spans="1:22">
      <c r="A985" s="130" t="s">
        <v>378</v>
      </c>
      <c r="B985" s="18" t="str">
        <f>$B$5</f>
        <v>PRODUCTION</v>
      </c>
      <c r="D985" s="23">
        <f t="shared" ref="D985:D992" ca="1" si="679">SUM(E985:V985)</f>
        <v>0.45106526024026572</v>
      </c>
      <c r="E985" s="23">
        <f ca="1">IF(E$984=0,0,+E$976*E977/E$984)</f>
        <v>0.31884581984364796</v>
      </c>
      <c r="F985" s="23">
        <f t="shared" ref="F985:V992" ca="1" si="680">IF(F$984=0,0,+F$976*F977/F$984)</f>
        <v>2.1701069067178537E-2</v>
      </c>
      <c r="G985" s="23">
        <f t="shared" ca="1" si="680"/>
        <v>4.3829827584815198E-2</v>
      </c>
      <c r="H985" s="23">
        <f t="shared" ca="1" si="680"/>
        <v>5.9394817045549169E-4</v>
      </c>
      <c r="I985" s="23">
        <f t="shared" ca="1" si="680"/>
        <v>6.1126031813993209E-5</v>
      </c>
      <c r="J985" s="23">
        <f t="shared" ca="1" si="680"/>
        <v>1.4672033253528175E-2</v>
      </c>
      <c r="K985" s="23">
        <f t="shared" ca="1" si="680"/>
        <v>9.7685163453188496E-3</v>
      </c>
      <c r="L985" s="23">
        <f t="shared" ca="1" si="680"/>
        <v>2.3974084774129245E-3</v>
      </c>
      <c r="M985" s="23">
        <f t="shared" ca="1" si="680"/>
        <v>5.6761776278512196E-5</v>
      </c>
      <c r="N985" s="23">
        <f t="shared" ca="1" si="680"/>
        <v>5.6869454324644437E-4</v>
      </c>
      <c r="O985" s="23">
        <f t="shared" ca="1" si="680"/>
        <v>1.4599340614608681E-2</v>
      </c>
      <c r="P985" s="23">
        <f t="shared" ca="1" si="680"/>
        <v>2.3113385095296986E-2</v>
      </c>
      <c r="Q985" s="23">
        <f t="shared" ca="1" si="680"/>
        <v>8.5732943666399434E-4</v>
      </c>
      <c r="R985" s="23">
        <f t="shared" ca="1" si="680"/>
        <v>0</v>
      </c>
      <c r="S985" s="23">
        <f t="shared" ca="1" si="680"/>
        <v>0</v>
      </c>
      <c r="T985" s="23">
        <f t="shared" ca="1" si="680"/>
        <v>0</v>
      </c>
      <c r="U985" s="23">
        <f t="shared" ca="1" si="680"/>
        <v>0</v>
      </c>
      <c r="V985" s="23">
        <f t="shared" ca="1" si="680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9"/>
        <v>-4.5998604868228356E-2</v>
      </c>
      <c r="E986" s="23">
        <f t="shared" ref="E986:E992" ca="1" si="681">IF(E$984=0,0,+E$976*E978/E$984)</f>
        <v>-4.3793571645069154E-2</v>
      </c>
      <c r="F986" s="23">
        <f t="shared" ref="F986:T986" ca="1" si="682">IF(F$984=0,0,+F$976*F978/F$984)</f>
        <v>4.0972326996496024E-4</v>
      </c>
      <c r="G986" s="23">
        <f t="shared" ca="1" si="682"/>
        <v>-4.5412732191104044E-4</v>
      </c>
      <c r="H986" s="23">
        <f t="shared" ca="1" si="682"/>
        <v>-1.6594880854751777E-5</v>
      </c>
      <c r="I986" s="23">
        <f t="shared" ca="1" si="682"/>
        <v>1.4899197287920929E-5</v>
      </c>
      <c r="J986" s="23">
        <f t="shared" ca="1" si="682"/>
        <v>-1.5579729936581754E-4</v>
      </c>
      <c r="K986" s="23">
        <f t="shared" ca="1" si="682"/>
        <v>1.72352328341819E-5</v>
      </c>
      <c r="L986" s="23">
        <f t="shared" ca="1" si="682"/>
        <v>-4.4485689342971782E-5</v>
      </c>
      <c r="M986" s="23">
        <f t="shared" ca="1" si="682"/>
        <v>-1.7324560341134422E-6</v>
      </c>
      <c r="N986" s="23">
        <f t="shared" ca="1" si="682"/>
        <v>-5.0385716715819078E-5</v>
      </c>
      <c r="O986" s="23">
        <f t="shared" ca="1" si="682"/>
        <v>-7.6106679257124325E-4</v>
      </c>
      <c r="P986" s="23">
        <f t="shared" ca="1" si="682"/>
        <v>-1.0811219675958656E-3</v>
      </c>
      <c r="Q986" s="23">
        <f t="shared" ca="1" si="682"/>
        <v>-8.1578798854650843E-5</v>
      </c>
      <c r="R986" s="23">
        <f t="shared" ca="1" si="682"/>
        <v>0</v>
      </c>
      <c r="S986" s="23">
        <f t="shared" ca="1" si="682"/>
        <v>0</v>
      </c>
      <c r="T986" s="23">
        <f t="shared" ca="1" si="682"/>
        <v>0</v>
      </c>
      <c r="U986" s="23">
        <f t="shared" ca="1" si="680"/>
        <v>0</v>
      </c>
      <c r="V986" s="23">
        <f t="shared" ca="1" si="680"/>
        <v>0</v>
      </c>
    </row>
    <row r="987" spans="1:22">
      <c r="A987" s="18" t="str">
        <f t="shared" ref="A987:A992" si="683">+A986</f>
        <v>FORF_DISC_FXNL</v>
      </c>
      <c r="B987" s="18" t="str">
        <f>$B$7</f>
        <v>SUBTRAN</v>
      </c>
      <c r="D987" s="23">
        <f t="shared" ca="1" si="679"/>
        <v>-9.757233930164335E-3</v>
      </c>
      <c r="E987" s="23">
        <f t="shared" ca="1" si="681"/>
        <v>-9.218127929248315E-3</v>
      </c>
      <c r="F987" s="23">
        <f t="shared" ca="1" si="680"/>
        <v>7.5488531009980541E-5</v>
      </c>
      <c r="G987" s="23">
        <f t="shared" ca="1" si="680"/>
        <v>-1.064049238147482E-4</v>
      </c>
      <c r="H987" s="23">
        <f t="shared" ca="1" si="680"/>
        <v>-3.5326368671314945E-6</v>
      </c>
      <c r="I987" s="23">
        <f t="shared" ca="1" si="680"/>
        <v>5.048790754361019E-6</v>
      </c>
      <c r="J987" s="23">
        <f t="shared" ca="1" si="680"/>
        <v>-3.5988352745200679E-5</v>
      </c>
      <c r="K987" s="23">
        <f t="shared" ca="1" si="680"/>
        <v>7.2020306753735779E-8</v>
      </c>
      <c r="L987" s="23">
        <f t="shared" ca="1" si="680"/>
        <v>-1.294017456306889E-5</v>
      </c>
      <c r="M987" s="23">
        <f t="shared" ca="1" si="680"/>
        <v>0</v>
      </c>
      <c r="N987" s="23">
        <f t="shared" ca="1" si="680"/>
        <v>-1.0286171311716453E-5</v>
      </c>
      <c r="O987" s="23">
        <f t="shared" ca="1" si="680"/>
        <v>-1.5752070481498466E-4</v>
      </c>
      <c r="P987" s="23">
        <f t="shared" ca="1" si="680"/>
        <v>-2.9571887674788105E-4</v>
      </c>
      <c r="Q987" s="23">
        <f t="shared" ca="1" si="680"/>
        <v>0</v>
      </c>
      <c r="R987" s="23">
        <f t="shared" ca="1" si="680"/>
        <v>0</v>
      </c>
      <c r="S987" s="23">
        <f t="shared" ca="1" si="680"/>
        <v>0</v>
      </c>
      <c r="T987" s="23">
        <f t="shared" ca="1" si="680"/>
        <v>0</v>
      </c>
      <c r="U987" s="23">
        <f t="shared" ca="1" si="680"/>
        <v>2.6764978776147934E-6</v>
      </c>
      <c r="V987" s="23">
        <f t="shared" ca="1" si="680"/>
        <v>0</v>
      </c>
    </row>
    <row r="988" spans="1:22">
      <c r="A988" s="18" t="str">
        <f t="shared" si="683"/>
        <v>FORF_DISC_FXNL</v>
      </c>
      <c r="B988" s="18" t="str">
        <f>$B$8</f>
        <v>DISTPRI</v>
      </c>
      <c r="D988" s="23">
        <f t="shared" ca="1" si="679"/>
        <v>0.14800670242267533</v>
      </c>
      <c r="E988" s="23">
        <f t="shared" ca="1" si="681"/>
        <v>0.10690431879190494</v>
      </c>
      <c r="F988" s="23">
        <f t="shared" ca="1" si="680"/>
        <v>8.8034123140276043E-3</v>
      </c>
      <c r="G988" s="23">
        <f t="shared" ca="1" si="680"/>
        <v>1.7042229412990949E-2</v>
      </c>
      <c r="H988" s="23">
        <f t="shared" ca="1" si="680"/>
        <v>2.223232802518473E-4</v>
      </c>
      <c r="I988" s="23">
        <f t="shared" ca="1" si="680"/>
        <v>0</v>
      </c>
      <c r="J988" s="23">
        <f t="shared" ca="1" si="680"/>
        <v>5.6271342219805362E-3</v>
      </c>
      <c r="K988" s="23">
        <f t="shared" ca="1" si="680"/>
        <v>3.8051117811751176E-3</v>
      </c>
      <c r="L988" s="23">
        <f t="shared" ca="1" si="680"/>
        <v>0</v>
      </c>
      <c r="M988" s="23">
        <f t="shared" ca="1" si="680"/>
        <v>0</v>
      </c>
      <c r="N988" s="23">
        <f t="shared" ca="1" si="680"/>
        <v>1.9895757217898305E-4</v>
      </c>
      <c r="O988" s="23">
        <f t="shared" ca="1" si="680"/>
        <v>5.3215627106599425E-3</v>
      </c>
      <c r="P988" s="23">
        <f t="shared" ca="1" si="680"/>
        <v>0</v>
      </c>
      <c r="Q988" s="23">
        <f t="shared" ca="1" si="680"/>
        <v>0</v>
      </c>
      <c r="R988" s="23">
        <f t="shared" ca="1" si="680"/>
        <v>0</v>
      </c>
      <c r="S988" s="23">
        <f t="shared" ca="1" si="680"/>
        <v>0</v>
      </c>
      <c r="T988" s="23">
        <f t="shared" ca="1" si="680"/>
        <v>0</v>
      </c>
      <c r="U988" s="23">
        <f t="shared" ca="1" si="680"/>
        <v>8.1652337505422912E-5</v>
      </c>
      <c r="V988" s="23">
        <f t="shared" ca="1" si="680"/>
        <v>0</v>
      </c>
    </row>
    <row r="989" spans="1:22">
      <c r="A989" s="18" t="str">
        <f t="shared" si="683"/>
        <v>FORF_DISC_FXNL</v>
      </c>
      <c r="B989" s="18" t="str">
        <f>$B$9</f>
        <v>DISTSEC</v>
      </c>
      <c r="D989" s="23">
        <f t="shared" ca="1" si="679"/>
        <v>6.5169103175351226E-2</v>
      </c>
      <c r="E989" s="23">
        <f ca="1">IF(E$984=0,0,+E$976*E981/E$984)</f>
        <v>5.074800746849463E-2</v>
      </c>
      <c r="F989" s="23">
        <f t="shared" ca="1" si="680"/>
        <v>4.6350924256395188E-3</v>
      </c>
      <c r="G989" s="23">
        <f t="shared" ca="1" si="680"/>
        <v>7.3765160263584628E-3</v>
      </c>
      <c r="H989" s="23">
        <f t="shared" ca="1" si="680"/>
        <v>0</v>
      </c>
      <c r="I989" s="23">
        <f t="shared" ca="1" si="680"/>
        <v>0</v>
      </c>
      <c r="J989" s="23">
        <f t="shared" ca="1" si="680"/>
        <v>2.0685420481190622E-3</v>
      </c>
      <c r="K989" s="23">
        <f t="shared" ca="1" si="680"/>
        <v>0</v>
      </c>
      <c r="L989" s="23">
        <f t="shared" ca="1" si="680"/>
        <v>0</v>
      </c>
      <c r="M989" s="23">
        <f t="shared" ca="1" si="680"/>
        <v>0</v>
      </c>
      <c r="N989" s="23">
        <f t="shared" ca="1" si="680"/>
        <v>5.3516967334908058E-5</v>
      </c>
      <c r="O989" s="23">
        <f t="shared" ca="1" si="680"/>
        <v>0</v>
      </c>
      <c r="P989" s="23">
        <f t="shared" ca="1" si="680"/>
        <v>0</v>
      </c>
      <c r="Q989" s="23">
        <f t="shared" ca="1" si="680"/>
        <v>0</v>
      </c>
      <c r="R989" s="23">
        <f t="shared" ca="1" si="680"/>
        <v>0</v>
      </c>
      <c r="S989" s="23">
        <f t="shared" ca="1" si="680"/>
        <v>0</v>
      </c>
      <c r="T989" s="23">
        <f t="shared" ca="1" si="680"/>
        <v>0</v>
      </c>
      <c r="U989" s="23">
        <f t="shared" ca="1" si="680"/>
        <v>2.8742823940465463E-4</v>
      </c>
      <c r="V989" s="23">
        <f t="shared" ca="1" si="680"/>
        <v>0</v>
      </c>
    </row>
    <row r="990" spans="1:22">
      <c r="A990" s="18" t="str">
        <f t="shared" si="683"/>
        <v>FORF_DISC_FXNL</v>
      </c>
      <c r="B990" s="18" t="str">
        <f>$B$10</f>
        <v>ENERGY</v>
      </c>
      <c r="D990" s="23">
        <f t="shared" ca="1" si="679"/>
        <v>0.34118813560233463</v>
      </c>
      <c r="E990" s="23">
        <f t="shared" ca="1" si="681"/>
        <v>0.23099133942263331</v>
      </c>
      <c r="F990" s="23">
        <f t="shared" ca="1" si="680"/>
        <v>1.5134145229591736E-2</v>
      </c>
      <c r="G990" s="23">
        <f t="shared" ca="1" si="680"/>
        <v>2.9747423836616167E-2</v>
      </c>
      <c r="H990" s="23">
        <f t="shared" ca="1" si="680"/>
        <v>3.9225565523531749E-4</v>
      </c>
      <c r="I990" s="23">
        <f t="shared" ca="1" si="680"/>
        <v>1.9742220009042531E-5</v>
      </c>
      <c r="J990" s="23">
        <f t="shared" ca="1" si="680"/>
        <v>1.2068391493060904E-2</v>
      </c>
      <c r="K990" s="23">
        <f t="shared" ca="1" si="680"/>
        <v>7.9000518094388579E-3</v>
      </c>
      <c r="L990" s="23">
        <f t="shared" ca="1" si="680"/>
        <v>1.9851707552656127E-3</v>
      </c>
      <c r="M990" s="23">
        <f t="shared" ca="1" si="680"/>
        <v>4.9599633394118144E-5</v>
      </c>
      <c r="N990" s="23">
        <f t="shared" ca="1" si="680"/>
        <v>5.8693643140464392E-4</v>
      </c>
      <c r="O990" s="23">
        <f t="shared" ca="1" si="680"/>
        <v>1.4908434893813735E-2</v>
      </c>
      <c r="P990" s="23">
        <f t="shared" ca="1" si="680"/>
        <v>2.5312927810199184E-2</v>
      </c>
      <c r="Q990" s="23">
        <f t="shared" ca="1" si="680"/>
        <v>1.0490948804975865E-3</v>
      </c>
      <c r="R990" s="23">
        <f t="shared" ca="1" si="680"/>
        <v>0</v>
      </c>
      <c r="S990" s="23">
        <f t="shared" ca="1" si="680"/>
        <v>0</v>
      </c>
      <c r="T990" s="23">
        <f t="shared" ca="1" si="680"/>
        <v>0</v>
      </c>
      <c r="U990" s="23">
        <f t="shared" ca="1" si="680"/>
        <v>1.0426215311744767E-3</v>
      </c>
      <c r="V990" s="23">
        <f t="shared" ca="1" si="680"/>
        <v>0</v>
      </c>
    </row>
    <row r="991" spans="1:22">
      <c r="A991" s="18" t="str">
        <f t="shared" si="683"/>
        <v>FORF_DISC_FXNL</v>
      </c>
      <c r="B991" s="18" t="str">
        <f>$B$11</f>
        <v>CUSTOMER</v>
      </c>
      <c r="D991" s="23">
        <f t="shared" ca="1" si="679"/>
        <v>5.032663735776606E-2</v>
      </c>
      <c r="E991" s="23">
        <f t="shared" ca="1" si="681"/>
        <v>3.3895574653940698E-2</v>
      </c>
      <c r="F991" s="23">
        <f t="shared" ca="1" si="680"/>
        <v>1.0158670636552741E-2</v>
      </c>
      <c r="G991" s="23">
        <f t="shared" ca="1" si="680"/>
        <v>1.5785924974729849E-3</v>
      </c>
      <c r="H991" s="23">
        <f t="shared" ca="1" si="680"/>
        <v>1.7631951576212792E-4</v>
      </c>
      <c r="I991" s="23">
        <f t="shared" ca="1" si="680"/>
        <v>4.7096112639794665E-5</v>
      </c>
      <c r="J991" s="23">
        <f t="shared" ca="1" si="680"/>
        <v>1.7157641733082059E-4</v>
      </c>
      <c r="K991" s="23">
        <f t="shared" ca="1" si="680"/>
        <v>1.7802724778711733E-4</v>
      </c>
      <c r="L991" s="23">
        <f t="shared" ca="1" si="680"/>
        <v>1.9714744552561304E-4</v>
      </c>
      <c r="M991" s="23">
        <f t="shared" ca="1" si="680"/>
        <v>1.7914338473538864E-5</v>
      </c>
      <c r="N991" s="23">
        <f t="shared" ca="1" si="680"/>
        <v>1.2046240805913084E-6</v>
      </c>
      <c r="O991" s="23">
        <f t="shared" ca="1" si="680"/>
        <v>4.8374917935579647E-5</v>
      </c>
      <c r="P991" s="23">
        <f t="shared" ca="1" si="680"/>
        <v>7.5041664683206372E-5</v>
      </c>
      <c r="Q991" s="23">
        <f t="shared" ca="1" si="680"/>
        <v>2.5759108852243966E-6</v>
      </c>
      <c r="R991" s="23">
        <f t="shared" ca="1" si="680"/>
        <v>0</v>
      </c>
      <c r="S991" s="23">
        <f t="shared" ca="1" si="680"/>
        <v>0</v>
      </c>
      <c r="T991" s="23">
        <f t="shared" ca="1" si="680"/>
        <v>0</v>
      </c>
      <c r="U991" s="23">
        <f t="shared" ca="1" si="680"/>
        <v>3.7785213746960155E-3</v>
      </c>
      <c r="V991" s="23">
        <f t="shared" ca="1" si="680"/>
        <v>0</v>
      </c>
    </row>
    <row r="992" spans="1:22">
      <c r="A992" s="18" t="str">
        <f t="shared" si="683"/>
        <v>FORF_DISC_FXNL</v>
      </c>
      <c r="B992" s="18" t="str">
        <f>$B$12</f>
        <v>TOTAL</v>
      </c>
      <c r="D992" s="23">
        <f t="shared" ca="1" si="679"/>
        <v>1.0000000000000002</v>
      </c>
      <c r="E992" s="23">
        <f t="shared" ca="1" si="681"/>
        <v>0.68837336060630394</v>
      </c>
      <c r="F992" s="23">
        <f t="shared" ca="1" si="680"/>
        <v>6.0917601473965063E-2</v>
      </c>
      <c r="G992" s="23">
        <f t="shared" ca="1" si="680"/>
        <v>9.901405711252792E-2</v>
      </c>
      <c r="H992" s="23">
        <f t="shared" ca="1" si="680"/>
        <v>1.3647191039829008E-3</v>
      </c>
      <c r="I992" s="23">
        <f t="shared" ca="1" si="680"/>
        <v>1.479123525051123E-4</v>
      </c>
      <c r="J992" s="23">
        <f t="shared" ca="1" si="680"/>
        <v>3.4415891781908486E-2</v>
      </c>
      <c r="K992" s="23">
        <f t="shared" ca="1" si="680"/>
        <v>2.1669014436860885E-2</v>
      </c>
      <c r="L992" s="23">
        <f t="shared" ca="1" si="680"/>
        <v>4.5223008142981098E-3</v>
      </c>
      <c r="M992" s="23">
        <f t="shared" ca="1" si="680"/>
        <v>1.2254329211205576E-4</v>
      </c>
      <c r="N992" s="23">
        <f t="shared" ca="1" si="680"/>
        <v>1.3486382502180358E-3</v>
      </c>
      <c r="O992" s="23">
        <f t="shared" ca="1" si="680"/>
        <v>3.3959125639631715E-2</v>
      </c>
      <c r="P992" s="23">
        <f t="shared" ca="1" si="680"/>
        <v>4.7124513725835628E-2</v>
      </c>
      <c r="Q992" s="23">
        <f t="shared" ca="1" si="680"/>
        <v>1.8274214291921546E-3</v>
      </c>
      <c r="R992" s="23">
        <f t="shared" ca="1" si="680"/>
        <v>0</v>
      </c>
      <c r="S992" s="23">
        <f t="shared" ca="1" si="680"/>
        <v>0</v>
      </c>
      <c r="T992" s="23">
        <f t="shared" ca="1" si="680"/>
        <v>0</v>
      </c>
      <c r="U992" s="23">
        <f t="shared" ca="1" si="680"/>
        <v>5.1928999806581848E-3</v>
      </c>
      <c r="V992" s="23">
        <f t="shared" ca="1" si="680"/>
        <v>0</v>
      </c>
    </row>
    <row r="995" spans="1:22">
      <c r="A995" s="18" t="s">
        <v>421</v>
      </c>
    </row>
    <row r="996" spans="1:22" ht="12">
      <c r="A996" s="38" t="s">
        <v>422</v>
      </c>
      <c r="D996" s="23">
        <f t="shared" ref="D996:V996" si="684">+D202</f>
        <v>1</v>
      </c>
      <c r="E996" s="23">
        <f t="shared" si="684"/>
        <v>1</v>
      </c>
      <c r="F996" s="23">
        <f t="shared" si="684"/>
        <v>0</v>
      </c>
      <c r="G996" s="23">
        <f t="shared" si="684"/>
        <v>0</v>
      </c>
      <c r="H996" s="23">
        <f t="shared" si="684"/>
        <v>0</v>
      </c>
      <c r="I996" s="23">
        <f t="shared" si="684"/>
        <v>0</v>
      </c>
      <c r="J996" s="23">
        <f t="shared" si="684"/>
        <v>0</v>
      </c>
      <c r="K996" s="23">
        <f t="shared" si="684"/>
        <v>0</v>
      </c>
      <c r="L996" s="23">
        <f t="shared" si="684"/>
        <v>0</v>
      </c>
      <c r="M996" s="23">
        <f t="shared" si="684"/>
        <v>0</v>
      </c>
      <c r="N996" s="23">
        <f t="shared" si="684"/>
        <v>0</v>
      </c>
      <c r="O996" s="23">
        <f t="shared" si="684"/>
        <v>0</v>
      </c>
      <c r="P996" s="23">
        <f t="shared" si="684"/>
        <v>0</v>
      </c>
      <c r="Q996" s="23">
        <f t="shared" si="684"/>
        <v>0</v>
      </c>
      <c r="R996" s="23">
        <f t="shared" si="684"/>
        <v>0</v>
      </c>
      <c r="S996" s="23">
        <f t="shared" si="684"/>
        <v>0</v>
      </c>
      <c r="T996" s="23">
        <f t="shared" si="684"/>
        <v>0</v>
      </c>
      <c r="U996" s="23">
        <f t="shared" si="684"/>
        <v>0</v>
      </c>
      <c r="V996" s="23">
        <f t="shared" si="684"/>
        <v>0</v>
      </c>
    </row>
    <row r="997" spans="1:22" ht="12">
      <c r="A997" s="38" t="s">
        <v>73</v>
      </c>
      <c r="B997" s="18" t="str">
        <f>$B$5</f>
        <v>PRODUCTION</v>
      </c>
      <c r="D997" s="23">
        <f ca="1">+D957</f>
        <v>0.44889692544740051</v>
      </c>
      <c r="E997" s="23">
        <f t="shared" ref="E997:V997" ca="1" si="685">+E957</f>
        <v>0.20020706161680923</v>
      </c>
      <c r="F997" s="23">
        <f t="shared" ca="1" si="685"/>
        <v>1.3258174182552618E-2</v>
      </c>
      <c r="G997" s="23">
        <f t="shared" ca="1" si="685"/>
        <v>4.5779700911841345E-2</v>
      </c>
      <c r="H997" s="23">
        <f t="shared" ca="1" si="685"/>
        <v>1.3528915268641475E-3</v>
      </c>
      <c r="I997" s="23">
        <f t="shared" ca="1" si="685"/>
        <v>1.317773665354237E-4</v>
      </c>
      <c r="J997" s="23">
        <f t="shared" ca="1" si="685"/>
        <v>3.5094074114602469E-2</v>
      </c>
      <c r="K997" s="23">
        <f t="shared" ca="1" si="685"/>
        <v>6.710059272217103E-3</v>
      </c>
      <c r="L997" s="23">
        <f t="shared" ca="1" si="685"/>
        <v>2.8895167730810492E-3</v>
      </c>
      <c r="M997" s="23">
        <f t="shared" ca="1" si="685"/>
        <v>1.2688105255032753E-4</v>
      </c>
      <c r="N997" s="23">
        <f t="shared" ca="1" si="685"/>
        <v>1.045505429530015E-3</v>
      </c>
      <c r="O997" s="23">
        <f t="shared" ca="1" si="685"/>
        <v>1.8150068170645888E-2</v>
      </c>
      <c r="P997" s="23">
        <f t="shared" ca="1" si="685"/>
        <v>9.775232664399848E-2</v>
      </c>
      <c r="Q997" s="23">
        <f t="shared" ca="1" si="685"/>
        <v>1.5961012772165831E-2</v>
      </c>
      <c r="R997" s="23">
        <f t="shared" ca="1" si="685"/>
        <v>1.0124100662929427E-2</v>
      </c>
      <c r="S997" s="23">
        <f t="shared" ca="1" si="685"/>
        <v>1.6050450914772667E-4</v>
      </c>
      <c r="T997" s="23">
        <f t="shared" ca="1" si="685"/>
        <v>1.5327044192944841E-4</v>
      </c>
      <c r="U997" s="23">
        <f t="shared" ca="1" si="685"/>
        <v>0</v>
      </c>
      <c r="V997" s="23">
        <f t="shared" ca="1" si="685"/>
        <v>0</v>
      </c>
    </row>
    <row r="998" spans="1:22">
      <c r="B998" s="18" t="str">
        <f>$B$6</f>
        <v>BULKTRAN</v>
      </c>
      <c r="D998" s="23">
        <f t="shared" ref="D998:V998" ca="1" si="686">+D958</f>
        <v>-3.5686335488816744E-2</v>
      </c>
      <c r="E998" s="23">
        <f t="shared" ca="1" si="686"/>
        <v>-2.7498501630236066E-2</v>
      </c>
      <c r="F998" s="23">
        <f t="shared" ca="1" si="686"/>
        <v>2.5031865771333342E-4</v>
      </c>
      <c r="G998" s="23">
        <f t="shared" ca="1" si="686"/>
        <v>-4.7433024765503615E-4</v>
      </c>
      <c r="H998" s="23">
        <f t="shared" ca="1" si="686"/>
        <v>-3.7799718585708049E-5</v>
      </c>
      <c r="I998" s="23">
        <f t="shared" ca="1" si="686"/>
        <v>3.2120144622973595E-5</v>
      </c>
      <c r="J998" s="23">
        <f t="shared" ca="1" si="686"/>
        <v>-3.7265196147808134E-4</v>
      </c>
      <c r="K998" s="23">
        <f t="shared" ca="1" si="686"/>
        <v>1.1838996813804081E-5</v>
      </c>
      <c r="L998" s="23">
        <f t="shared" ca="1" si="686"/>
        <v>-5.3617123126761186E-5</v>
      </c>
      <c r="M998" s="23">
        <f t="shared" ca="1" si="686"/>
        <v>-3.872603352419988E-6</v>
      </c>
      <c r="N998" s="23">
        <f t="shared" ca="1" si="686"/>
        <v>-9.2630641568019738E-5</v>
      </c>
      <c r="O998" s="23">
        <f t="shared" ca="1" si="686"/>
        <v>-9.4616699015574897E-4</v>
      </c>
      <c r="P998" s="23">
        <f t="shared" ca="1" si="686"/>
        <v>-4.5723370801249346E-3</v>
      </c>
      <c r="Q998" s="23">
        <f t="shared" ca="1" si="686"/>
        <v>-1.5187630271084958E-3</v>
      </c>
      <c r="R998" s="23">
        <f t="shared" ca="1" si="686"/>
        <v>-4.0365704610045259E-4</v>
      </c>
      <c r="S998" s="23">
        <f t="shared" ca="1" si="686"/>
        <v>-1.1013536462851976E-5</v>
      </c>
      <c r="T998" s="23">
        <f t="shared" ca="1" si="686"/>
        <v>4.728317987718429E-6</v>
      </c>
      <c r="U998" s="23">
        <f t="shared" ca="1" si="686"/>
        <v>0</v>
      </c>
      <c r="V998" s="23">
        <f t="shared" ca="1" si="686"/>
        <v>0</v>
      </c>
    </row>
    <row r="999" spans="1:22">
      <c r="B999" s="18" t="str">
        <f>$B$7</f>
        <v>SUBTRAN</v>
      </c>
      <c r="D999" s="23">
        <f t="shared" ref="D999:V999" ca="1" si="687">+D959</f>
        <v>-7.49072304347226E-3</v>
      </c>
      <c r="E999" s="23">
        <f t="shared" ca="1" si="687"/>
        <v>-5.788171559619755E-3</v>
      </c>
      <c r="F999" s="23">
        <f t="shared" ca="1" si="687"/>
        <v>4.6119391160735608E-5</v>
      </c>
      <c r="G999" s="23">
        <f t="shared" ca="1" si="687"/>
        <v>-1.1113859798695751E-4</v>
      </c>
      <c r="H999" s="23">
        <f t="shared" ca="1" si="687"/>
        <v>-8.0466187501931995E-6</v>
      </c>
      <c r="I999" s="23">
        <f t="shared" ca="1" si="687"/>
        <v>1.0884337328204962E-5</v>
      </c>
      <c r="J999" s="23">
        <f t="shared" ca="1" si="687"/>
        <v>-8.6080633588996443E-5</v>
      </c>
      <c r="K999" s="23">
        <f t="shared" ca="1" si="687"/>
        <v>4.9471230843812542E-8</v>
      </c>
      <c r="L999" s="23">
        <f t="shared" ca="1" si="687"/>
        <v>-1.5596362405013792E-5</v>
      </c>
      <c r="M999" s="23">
        <f t="shared" ca="1" si="687"/>
        <v>0</v>
      </c>
      <c r="N999" s="23">
        <f t="shared" ca="1" si="687"/>
        <v>-1.8910411719591732E-5</v>
      </c>
      <c r="O999" s="23">
        <f t="shared" ca="1" si="687"/>
        <v>-1.9583155199621267E-4</v>
      </c>
      <c r="P999" s="23">
        <f t="shared" ca="1" si="687"/>
        <v>-1.2506696061814464E-3</v>
      </c>
      <c r="Q999" s="23">
        <f t="shared" ca="1" si="687"/>
        <v>0</v>
      </c>
      <c r="R999" s="23">
        <f t="shared" ca="1" si="687"/>
        <v>-8.2527853437439023E-5</v>
      </c>
      <c r="S999" s="23">
        <f t="shared" ca="1" si="687"/>
        <v>-2.2050532100137822E-6</v>
      </c>
      <c r="T999" s="23">
        <f t="shared" ca="1" si="687"/>
        <v>9.0843209057249792E-7</v>
      </c>
      <c r="U999" s="23">
        <f t="shared" ca="1" si="687"/>
        <v>8.500292018277877E-6</v>
      </c>
      <c r="V999" s="23">
        <f t="shared" ca="1" si="687"/>
        <v>1.9932815947235177E-6</v>
      </c>
    </row>
    <row r="1000" spans="1:22">
      <c r="B1000" s="18" t="str">
        <f>$B$8</f>
        <v>DISTPRI</v>
      </c>
      <c r="D1000" s="23">
        <f t="shared" ref="D1000:V1000" ca="1" si="688">+D960</f>
        <v>0.11796406755398563</v>
      </c>
      <c r="E1000" s="23">
        <f t="shared" ca="1" si="688"/>
        <v>6.7126486243317504E-2</v>
      </c>
      <c r="F1000" s="23">
        <f t="shared" ca="1" si="688"/>
        <v>5.378406635124431E-3</v>
      </c>
      <c r="G1000" s="23">
        <f t="shared" ca="1" si="688"/>
        <v>1.7800393211403063E-2</v>
      </c>
      <c r="H1000" s="23">
        <f t="shared" ca="1" si="688"/>
        <v>5.064066143123287E-4</v>
      </c>
      <c r="I1000" s="23">
        <f t="shared" ca="1" si="688"/>
        <v>0</v>
      </c>
      <c r="J1000" s="23">
        <f t="shared" ca="1" si="688"/>
        <v>1.3459556833509301E-2</v>
      </c>
      <c r="K1000" s="23">
        <f t="shared" ca="1" si="688"/>
        <v>2.6137567555314604E-3</v>
      </c>
      <c r="L1000" s="23">
        <f t="shared" ca="1" si="688"/>
        <v>0</v>
      </c>
      <c r="M1000" s="23">
        <f t="shared" ca="1" si="688"/>
        <v>0</v>
      </c>
      <c r="N1000" s="23">
        <f t="shared" ca="1" si="688"/>
        <v>3.6576968150913797E-4</v>
      </c>
      <c r="O1000" s="23">
        <f t="shared" ca="1" si="688"/>
        <v>6.6158279693944912E-3</v>
      </c>
      <c r="P1000" s="23">
        <f t="shared" ca="1" si="688"/>
        <v>0</v>
      </c>
      <c r="Q1000" s="23">
        <f t="shared" ca="1" si="688"/>
        <v>0</v>
      </c>
      <c r="R1000" s="23">
        <f t="shared" ca="1" si="688"/>
        <v>3.6631735010798335E-3</v>
      </c>
      <c r="S1000" s="23">
        <f t="shared" ca="1" si="688"/>
        <v>5.5465290698531529E-5</v>
      </c>
      <c r="T1000" s="23">
        <f t="shared" ca="1" si="688"/>
        <v>6.3584124754355372E-5</v>
      </c>
      <c r="U1000" s="23">
        <f t="shared" ca="1" si="688"/>
        <v>2.5931973216792117E-4</v>
      </c>
      <c r="V1000" s="23">
        <f t="shared" ca="1" si="688"/>
        <v>5.5920961183284495E-5</v>
      </c>
    </row>
    <row r="1001" spans="1:22">
      <c r="B1001" s="18" t="str">
        <f>$B$9</f>
        <v>DISTSEC</v>
      </c>
      <c r="D1001" s="23">
        <f t="shared" ref="D1001:V1001" ca="1" si="689">+D961</f>
        <v>5.0160178046241718E-2</v>
      </c>
      <c r="E1001" s="23">
        <f t="shared" ca="1" si="689"/>
        <v>3.18652741414562E-2</v>
      </c>
      <c r="F1001" s="23">
        <f t="shared" ca="1" si="689"/>
        <v>2.8317896478336421E-3</v>
      </c>
      <c r="G1001" s="23">
        <f t="shared" ca="1" si="689"/>
        <v>7.7046777518031771E-3</v>
      </c>
      <c r="H1001" s="23">
        <f t="shared" ca="1" si="689"/>
        <v>0</v>
      </c>
      <c r="I1001" s="23">
        <f t="shared" ca="1" si="689"/>
        <v>0</v>
      </c>
      <c r="J1001" s="23">
        <f t="shared" ca="1" si="689"/>
        <v>4.9477510506872272E-3</v>
      </c>
      <c r="K1001" s="23">
        <f t="shared" ca="1" si="689"/>
        <v>0</v>
      </c>
      <c r="L1001" s="23">
        <f t="shared" ca="1" si="689"/>
        <v>0</v>
      </c>
      <c r="M1001" s="23">
        <f t="shared" ca="1" si="689"/>
        <v>0</v>
      </c>
      <c r="N1001" s="23">
        <f t="shared" ca="1" si="689"/>
        <v>9.8387228407746227E-5</v>
      </c>
      <c r="O1001" s="23">
        <f t="shared" ca="1" si="689"/>
        <v>0</v>
      </c>
      <c r="P1001" s="23">
        <f t="shared" ca="1" si="689"/>
        <v>0</v>
      </c>
      <c r="Q1001" s="23">
        <f t="shared" ca="1" si="689"/>
        <v>0</v>
      </c>
      <c r="R1001" s="23">
        <f t="shared" ca="1" si="689"/>
        <v>1.6277802491727585E-3</v>
      </c>
      <c r="S1001" s="23">
        <f t="shared" ca="1" si="689"/>
        <v>0</v>
      </c>
      <c r="T1001" s="23">
        <f t="shared" ca="1" si="689"/>
        <v>2.2314960498290861E-5</v>
      </c>
      <c r="U1001" s="23">
        <f t="shared" ca="1" si="689"/>
        <v>9.1284360420131147E-4</v>
      </c>
      <c r="V1001" s="23">
        <f t="shared" ca="1" si="689"/>
        <v>1.4935941218136928E-4</v>
      </c>
    </row>
    <row r="1002" spans="1:22">
      <c r="B1002" s="18" t="str">
        <f>$B$10</f>
        <v>ENERGY</v>
      </c>
      <c r="D1002" s="23">
        <f t="shared" ref="D1002:V1002" ca="1" si="690">+D962</f>
        <v>0.38115185642094429</v>
      </c>
      <c r="E1002" s="23">
        <f t="shared" ca="1" si="690"/>
        <v>0.14504219420977224</v>
      </c>
      <c r="F1002" s="23">
        <f t="shared" ca="1" si="690"/>
        <v>9.2461404982783473E-3</v>
      </c>
      <c r="G1002" s="23">
        <f t="shared" ca="1" si="690"/>
        <v>3.1070808195692568E-2</v>
      </c>
      <c r="H1002" s="23">
        <f t="shared" ca="1" si="690"/>
        <v>8.934775435463228E-4</v>
      </c>
      <c r="I1002" s="23">
        <f t="shared" ca="1" si="690"/>
        <v>4.2560880939747344E-5</v>
      </c>
      <c r="J1002" s="23">
        <f t="shared" ca="1" si="690"/>
        <v>2.8866416684250058E-2</v>
      </c>
      <c r="K1002" s="23">
        <f t="shared" ca="1" si="690"/>
        <v>5.4265984742220795E-3</v>
      </c>
      <c r="L1002" s="23">
        <f t="shared" ca="1" si="690"/>
        <v>2.3926603450405565E-3</v>
      </c>
      <c r="M1002" s="23">
        <f t="shared" ca="1" si="690"/>
        <v>1.1087133109219603E-4</v>
      </c>
      <c r="N1002" s="23">
        <f t="shared" ca="1" si="690"/>
        <v>1.0790418742537551E-3</v>
      </c>
      <c r="O1002" s="23">
        <f t="shared" ca="1" si="690"/>
        <v>1.8534337733691408E-2</v>
      </c>
      <c r="P1002" s="23">
        <f t="shared" ca="1" si="690"/>
        <v>0.10705474673729309</v>
      </c>
      <c r="Q1002" s="23">
        <f t="shared" ca="1" si="690"/>
        <v>1.9531134789902631E-2</v>
      </c>
      <c r="R1002" s="23">
        <f t="shared" ca="1" si="690"/>
        <v>7.6876927123130934E-3</v>
      </c>
      <c r="S1002" s="23">
        <f t="shared" ca="1" si="690"/>
        <v>1.2506245816809553E-4</v>
      </c>
      <c r="T1002" s="23">
        <f t="shared" ca="1" si="690"/>
        <v>1.4180618968744502E-4</v>
      </c>
      <c r="U1002" s="23">
        <f t="shared" ca="1" si="690"/>
        <v>3.3112626591824939E-3</v>
      </c>
      <c r="V1002" s="23">
        <f t="shared" ca="1" si="690"/>
        <v>5.9504310361822648E-4</v>
      </c>
    </row>
    <row r="1003" spans="1:22">
      <c r="B1003" s="18" t="str">
        <f>$B$11</f>
        <v>CUSTOMER</v>
      </c>
      <c r="D1003" s="23">
        <f t="shared" ref="D1003:V1003" ca="1" si="691">+D963</f>
        <v>4.5004031063716851E-2</v>
      </c>
      <c r="E1003" s="23">
        <f t="shared" ca="1" si="691"/>
        <v>2.1283432245109469E-2</v>
      </c>
      <c r="F1003" s="23">
        <f t="shared" ca="1" si="691"/>
        <v>6.2063958391018583E-3</v>
      </c>
      <c r="G1003" s="23">
        <f t="shared" ca="1" si="691"/>
        <v>1.648819910508316E-3</v>
      </c>
      <c r="H1003" s="23">
        <f t="shared" ca="1" si="691"/>
        <v>4.0161951961639687E-4</v>
      </c>
      <c r="I1003" s="23">
        <f t="shared" ca="1" si="691"/>
        <v>1.0153123822291169E-4</v>
      </c>
      <c r="J1003" s="23">
        <f t="shared" ca="1" si="691"/>
        <v>4.1039407436442658E-4</v>
      </c>
      <c r="K1003" s="23">
        <f t="shared" ca="1" si="691"/>
        <v>1.2228810829534903E-4</v>
      </c>
      <c r="L1003" s="23">
        <f t="shared" ca="1" si="691"/>
        <v>2.3761526497606696E-4</v>
      </c>
      <c r="M1003" s="23">
        <f t="shared" ca="1" si="691"/>
        <v>4.0044379691583131E-5</v>
      </c>
      <c r="N1003" s="23">
        <f t="shared" ca="1" si="691"/>
        <v>2.2146177271390404E-6</v>
      </c>
      <c r="O1003" s="23">
        <f t="shared" ca="1" si="691"/>
        <v>6.0140254375707974E-5</v>
      </c>
      <c r="P1003" s="23">
        <f t="shared" ca="1" si="691"/>
        <v>3.1737009909097173E-4</v>
      </c>
      <c r="Q1003" s="23">
        <f t="shared" ca="1" si="691"/>
        <v>4.7956065405859968E-5</v>
      </c>
      <c r="R1003" s="23">
        <f t="shared" ca="1" si="691"/>
        <v>1.0282881273684913E-4</v>
      </c>
      <c r="S1003" s="23">
        <f t="shared" ca="1" si="691"/>
        <v>1.6446206621945214E-6</v>
      </c>
      <c r="T1003" s="23">
        <f t="shared" ca="1" si="691"/>
        <v>2.7475112808832946E-6</v>
      </c>
      <c r="U1003" s="23">
        <f t="shared" ca="1" si="691"/>
        <v>1.2000209434443443E-2</v>
      </c>
      <c r="V1003" s="23">
        <f t="shared" ca="1" si="691"/>
        <v>2.0167790681074292E-3</v>
      </c>
    </row>
    <row r="1004" spans="1:22">
      <c r="B1004" s="18" t="str">
        <f>$B$12</f>
        <v>TOTAL</v>
      </c>
      <c r="D1004" s="23">
        <f t="shared" ref="D1004:V1004" ca="1" si="692">+D964</f>
        <v>1.0000000000000002</v>
      </c>
      <c r="E1004" s="23">
        <f t="shared" ca="1" si="692"/>
        <v>0.43223777526660873</v>
      </c>
      <c r="F1004" s="23">
        <f t="shared" ca="1" si="692"/>
        <v>3.7217344851764957E-2</v>
      </c>
      <c r="G1004" s="23">
        <f t="shared" ca="1" si="692"/>
        <v>0.10341893113560642</v>
      </c>
      <c r="H1004" s="23">
        <f t="shared" ca="1" si="692"/>
        <v>3.1085488670032939E-3</v>
      </c>
      <c r="I1004" s="23">
        <f t="shared" ca="1" si="692"/>
        <v>3.1887396764926118E-4</v>
      </c>
      <c r="J1004" s="23">
        <f t="shared" ca="1" si="692"/>
        <v>8.2319460162346425E-2</v>
      </c>
      <c r="K1004" s="23">
        <f t="shared" ca="1" si="692"/>
        <v>1.4884591078310645E-2</v>
      </c>
      <c r="L1004" s="23">
        <f t="shared" ca="1" si="692"/>
        <v>5.4505788975658977E-3</v>
      </c>
      <c r="M1004" s="23">
        <f t="shared" ca="1" si="692"/>
        <v>2.7392415998168669E-4</v>
      </c>
      <c r="N1004" s="23">
        <f t="shared" ca="1" si="692"/>
        <v>2.479377778140183E-3</v>
      </c>
      <c r="O1004" s="23">
        <f t="shared" ca="1" si="692"/>
        <v>4.2218375585955537E-2</v>
      </c>
      <c r="P1004" s="23">
        <f t="shared" ca="1" si="692"/>
        <v>0.19930143679407616</v>
      </c>
      <c r="Q1004" s="23">
        <f t="shared" ca="1" si="692"/>
        <v>3.4021340600365831E-2</v>
      </c>
      <c r="R1004" s="23">
        <f t="shared" ca="1" si="692"/>
        <v>2.2719391038694071E-2</v>
      </c>
      <c r="S1004" s="23">
        <f t="shared" ca="1" si="692"/>
        <v>3.2945828900368251E-4</v>
      </c>
      <c r="T1004" s="23">
        <f t="shared" ca="1" si="692"/>
        <v>3.8935997822871411E-4</v>
      </c>
      <c r="U1004" s="23">
        <f t="shared" ca="1" si="692"/>
        <v>1.6492135722013447E-2</v>
      </c>
      <c r="V1004" s="23">
        <f t="shared" ca="1" si="692"/>
        <v>2.8190958266850336E-3</v>
      </c>
    </row>
    <row r="1005" spans="1:22">
      <c r="A1005" s="130" t="s">
        <v>423</v>
      </c>
      <c r="B1005" s="18" t="str">
        <f>$B$5</f>
        <v>PRODUCTION</v>
      </c>
      <c r="D1005" s="23">
        <f t="shared" ref="D1005:D1012" ca="1" si="693">SUM(E1005:V1005)</f>
        <v>0.46318733130929951</v>
      </c>
      <c r="E1005" s="23">
        <f t="shared" ref="E1005:E1012" ca="1" si="694">IF(E$1004=0,0,+E997/E$1004*E$996)</f>
        <v>0.46318733130929951</v>
      </c>
      <c r="F1005" s="23">
        <f t="shared" ref="F1005:V1012" ca="1" si="695">IF(F$1004=0,0,+F997/F$1004*F$996)</f>
        <v>0</v>
      </c>
      <c r="G1005" s="23">
        <f t="shared" ca="1" si="695"/>
        <v>0</v>
      </c>
      <c r="H1005" s="23">
        <f t="shared" ca="1" si="695"/>
        <v>0</v>
      </c>
      <c r="I1005" s="23">
        <f t="shared" ca="1" si="695"/>
        <v>0</v>
      </c>
      <c r="J1005" s="23">
        <f t="shared" ca="1" si="695"/>
        <v>0</v>
      </c>
      <c r="K1005" s="23">
        <f t="shared" ca="1" si="695"/>
        <v>0</v>
      </c>
      <c r="L1005" s="23">
        <f t="shared" ca="1" si="695"/>
        <v>0</v>
      </c>
      <c r="M1005" s="23">
        <f t="shared" ca="1" si="695"/>
        <v>0</v>
      </c>
      <c r="N1005" s="23">
        <f t="shared" ca="1" si="695"/>
        <v>0</v>
      </c>
      <c r="O1005" s="23">
        <f t="shared" ca="1" si="695"/>
        <v>0</v>
      </c>
      <c r="P1005" s="23">
        <f t="shared" ca="1" si="695"/>
        <v>0</v>
      </c>
      <c r="Q1005" s="23">
        <f t="shared" ca="1" si="695"/>
        <v>0</v>
      </c>
      <c r="R1005" s="23">
        <f t="shared" ca="1" si="695"/>
        <v>0</v>
      </c>
      <c r="S1005" s="23">
        <f t="shared" ca="1" si="695"/>
        <v>0</v>
      </c>
      <c r="T1005" s="23">
        <f t="shared" ca="1" si="695"/>
        <v>0</v>
      </c>
      <c r="U1005" s="23">
        <f t="shared" ca="1" si="695"/>
        <v>0</v>
      </c>
      <c r="V1005" s="23">
        <f t="shared" ca="1" si="695"/>
        <v>0</v>
      </c>
    </row>
    <row r="1006" spans="1:22">
      <c r="A1006" s="18" t="s">
        <v>423</v>
      </c>
      <c r="B1006" s="18" t="str">
        <f>$B$6</f>
        <v>BULKTRAN</v>
      </c>
      <c r="D1006" s="23">
        <f t="shared" ca="1" si="693"/>
        <v>-6.3618922740555722E-2</v>
      </c>
      <c r="E1006" s="23">
        <f t="shared" ca="1" si="694"/>
        <v>-6.3618922740555722E-2</v>
      </c>
      <c r="F1006" s="23">
        <f t="shared" ref="F1006:T1006" ca="1" si="696">IF(F$1004=0,0,+F998/F$1004*F$996)</f>
        <v>0</v>
      </c>
      <c r="G1006" s="23">
        <f t="shared" ca="1" si="696"/>
        <v>0</v>
      </c>
      <c r="H1006" s="23">
        <f t="shared" ca="1" si="696"/>
        <v>0</v>
      </c>
      <c r="I1006" s="23">
        <f t="shared" ca="1" si="696"/>
        <v>0</v>
      </c>
      <c r="J1006" s="23">
        <f t="shared" ca="1" si="696"/>
        <v>0</v>
      </c>
      <c r="K1006" s="23">
        <f t="shared" ca="1" si="696"/>
        <v>0</v>
      </c>
      <c r="L1006" s="23">
        <f t="shared" ca="1" si="696"/>
        <v>0</v>
      </c>
      <c r="M1006" s="23">
        <f t="shared" ca="1" si="696"/>
        <v>0</v>
      </c>
      <c r="N1006" s="23">
        <f t="shared" ca="1" si="696"/>
        <v>0</v>
      </c>
      <c r="O1006" s="23">
        <f t="shared" ca="1" si="696"/>
        <v>0</v>
      </c>
      <c r="P1006" s="23">
        <f t="shared" ca="1" si="696"/>
        <v>0</v>
      </c>
      <c r="Q1006" s="23">
        <f t="shared" ca="1" si="696"/>
        <v>0</v>
      </c>
      <c r="R1006" s="23">
        <f t="shared" ca="1" si="696"/>
        <v>0</v>
      </c>
      <c r="S1006" s="23">
        <f t="shared" ca="1" si="696"/>
        <v>0</v>
      </c>
      <c r="T1006" s="23">
        <f t="shared" ca="1" si="696"/>
        <v>0</v>
      </c>
      <c r="U1006" s="23">
        <f t="shared" ca="1" si="695"/>
        <v>0</v>
      </c>
      <c r="V1006" s="23">
        <f t="shared" ca="1" si="695"/>
        <v>0</v>
      </c>
    </row>
    <row r="1007" spans="1:22">
      <c r="A1007" s="18" t="s">
        <v>423</v>
      </c>
      <c r="B1007" s="18" t="str">
        <f>$B$7</f>
        <v>SUBTRAN</v>
      </c>
      <c r="D1007" s="23">
        <f t="shared" ca="1" si="693"/>
        <v>-1.3391174697883708E-2</v>
      </c>
      <c r="E1007" s="23">
        <f t="shared" ca="1" si="694"/>
        <v>-1.3391174697883708E-2</v>
      </c>
      <c r="F1007" s="23">
        <f t="shared" ca="1" si="695"/>
        <v>0</v>
      </c>
      <c r="G1007" s="23">
        <f t="shared" ca="1" si="695"/>
        <v>0</v>
      </c>
      <c r="H1007" s="23">
        <f t="shared" ca="1" si="695"/>
        <v>0</v>
      </c>
      <c r="I1007" s="23">
        <f t="shared" ca="1" si="695"/>
        <v>0</v>
      </c>
      <c r="J1007" s="23">
        <f t="shared" ca="1" si="695"/>
        <v>0</v>
      </c>
      <c r="K1007" s="23">
        <f t="shared" ca="1" si="695"/>
        <v>0</v>
      </c>
      <c r="L1007" s="23">
        <f t="shared" ca="1" si="695"/>
        <v>0</v>
      </c>
      <c r="M1007" s="23">
        <f t="shared" ca="1" si="695"/>
        <v>0</v>
      </c>
      <c r="N1007" s="23">
        <f t="shared" ca="1" si="695"/>
        <v>0</v>
      </c>
      <c r="O1007" s="23">
        <f t="shared" ca="1" si="695"/>
        <v>0</v>
      </c>
      <c r="P1007" s="23">
        <f t="shared" ca="1" si="695"/>
        <v>0</v>
      </c>
      <c r="Q1007" s="23">
        <f t="shared" ca="1" si="695"/>
        <v>0</v>
      </c>
      <c r="R1007" s="23">
        <f t="shared" ca="1" si="695"/>
        <v>0</v>
      </c>
      <c r="S1007" s="23">
        <f t="shared" ca="1" si="695"/>
        <v>0</v>
      </c>
      <c r="T1007" s="23">
        <f t="shared" ca="1" si="695"/>
        <v>0</v>
      </c>
      <c r="U1007" s="23">
        <f t="shared" ca="1" si="695"/>
        <v>0</v>
      </c>
      <c r="V1007" s="23">
        <f t="shared" ca="1" si="695"/>
        <v>0</v>
      </c>
    </row>
    <row r="1008" spans="1:22">
      <c r="A1008" s="18" t="s">
        <v>423</v>
      </c>
      <c r="B1008" s="18" t="str">
        <f>$B$8</f>
        <v>DISTPRI</v>
      </c>
      <c r="D1008" s="23">
        <f t="shared" ca="1" si="693"/>
        <v>0.15529990686703213</v>
      </c>
      <c r="E1008" s="23">
        <f t="shared" ca="1" si="694"/>
        <v>0.15529990686703213</v>
      </c>
      <c r="F1008" s="23">
        <f ca="1">IF(F$1004=0,0,+F1000/F$1004*F$996)</f>
        <v>0</v>
      </c>
      <c r="G1008" s="23">
        <f t="shared" ca="1" si="695"/>
        <v>0</v>
      </c>
      <c r="H1008" s="23">
        <f t="shared" ca="1" si="695"/>
        <v>0</v>
      </c>
      <c r="I1008" s="23">
        <f t="shared" ca="1" si="695"/>
        <v>0</v>
      </c>
      <c r="J1008" s="23">
        <f t="shared" ca="1" si="695"/>
        <v>0</v>
      </c>
      <c r="K1008" s="23">
        <f t="shared" ca="1" si="695"/>
        <v>0</v>
      </c>
      <c r="L1008" s="23">
        <f t="shared" ca="1" si="695"/>
        <v>0</v>
      </c>
      <c r="M1008" s="23">
        <f t="shared" ca="1" si="695"/>
        <v>0</v>
      </c>
      <c r="N1008" s="23">
        <f t="shared" ca="1" si="695"/>
        <v>0</v>
      </c>
      <c r="O1008" s="23">
        <f t="shared" ca="1" si="695"/>
        <v>0</v>
      </c>
      <c r="P1008" s="23">
        <f t="shared" ca="1" si="695"/>
        <v>0</v>
      </c>
      <c r="Q1008" s="23">
        <f t="shared" ca="1" si="695"/>
        <v>0</v>
      </c>
      <c r="R1008" s="23">
        <f t="shared" ca="1" si="695"/>
        <v>0</v>
      </c>
      <c r="S1008" s="23">
        <f t="shared" ca="1" si="695"/>
        <v>0</v>
      </c>
      <c r="T1008" s="23">
        <f t="shared" ca="1" si="695"/>
        <v>0</v>
      </c>
      <c r="U1008" s="23">
        <f t="shared" ca="1" si="695"/>
        <v>0</v>
      </c>
      <c r="V1008" s="23">
        <f t="shared" ca="1" si="695"/>
        <v>0</v>
      </c>
    </row>
    <row r="1009" spans="1:24">
      <c r="A1009" s="18" t="s">
        <v>423</v>
      </c>
      <c r="B1009" s="18" t="str">
        <f>$B$9</f>
        <v>DISTSEC</v>
      </c>
      <c r="D1009" s="23">
        <f t="shared" ca="1" si="693"/>
        <v>7.3721631853674446E-2</v>
      </c>
      <c r="E1009" s="23">
        <f t="shared" ca="1" si="694"/>
        <v>7.3721631853674446E-2</v>
      </c>
      <c r="F1009" s="23">
        <f t="shared" ca="1" si="695"/>
        <v>0</v>
      </c>
      <c r="G1009" s="23">
        <f t="shared" ca="1" si="695"/>
        <v>0</v>
      </c>
      <c r="H1009" s="23">
        <f t="shared" ca="1" si="695"/>
        <v>0</v>
      </c>
      <c r="I1009" s="23">
        <f t="shared" ca="1" si="695"/>
        <v>0</v>
      </c>
      <c r="J1009" s="23">
        <f t="shared" ca="1" si="695"/>
        <v>0</v>
      </c>
      <c r="K1009" s="23">
        <f t="shared" ca="1" si="695"/>
        <v>0</v>
      </c>
      <c r="L1009" s="23">
        <f t="shared" ca="1" si="695"/>
        <v>0</v>
      </c>
      <c r="M1009" s="23">
        <f t="shared" ca="1" si="695"/>
        <v>0</v>
      </c>
      <c r="N1009" s="23">
        <f t="shared" ca="1" si="695"/>
        <v>0</v>
      </c>
      <c r="O1009" s="23">
        <f t="shared" ca="1" si="695"/>
        <v>0</v>
      </c>
      <c r="P1009" s="23">
        <f t="shared" ca="1" si="695"/>
        <v>0</v>
      </c>
      <c r="Q1009" s="23">
        <f t="shared" ca="1" si="695"/>
        <v>0</v>
      </c>
      <c r="R1009" s="23">
        <f t="shared" ca="1" si="695"/>
        <v>0</v>
      </c>
      <c r="S1009" s="23">
        <f t="shared" ca="1" si="695"/>
        <v>0</v>
      </c>
      <c r="T1009" s="23">
        <f t="shared" ca="1" si="695"/>
        <v>0</v>
      </c>
      <c r="U1009" s="23">
        <f t="shared" ca="1" si="695"/>
        <v>0</v>
      </c>
      <c r="V1009" s="23">
        <f t="shared" ca="1" si="695"/>
        <v>0</v>
      </c>
    </row>
    <row r="1010" spans="1:24">
      <c r="A1010" s="18" t="s">
        <v>423</v>
      </c>
      <c r="B1010" s="18" t="str">
        <f>$B$10</f>
        <v>ENERGY</v>
      </c>
      <c r="D1010" s="23">
        <f t="shared" ca="1" si="693"/>
        <v>0.33556112517076675</v>
      </c>
      <c r="E1010" s="23">
        <f t="shared" ca="1" si="694"/>
        <v>0.33556112517076675</v>
      </c>
      <c r="F1010" s="23">
        <f t="shared" ca="1" si="695"/>
        <v>0</v>
      </c>
      <c r="G1010" s="23">
        <f t="shared" ca="1" si="695"/>
        <v>0</v>
      </c>
      <c r="H1010" s="23">
        <f t="shared" ca="1" si="695"/>
        <v>0</v>
      </c>
      <c r="I1010" s="23">
        <f t="shared" ca="1" si="695"/>
        <v>0</v>
      </c>
      <c r="J1010" s="23">
        <f t="shared" ca="1" si="695"/>
        <v>0</v>
      </c>
      <c r="K1010" s="23">
        <f t="shared" ca="1" si="695"/>
        <v>0</v>
      </c>
      <c r="L1010" s="23">
        <f t="shared" ca="1" si="695"/>
        <v>0</v>
      </c>
      <c r="M1010" s="23">
        <f t="shared" ca="1" si="695"/>
        <v>0</v>
      </c>
      <c r="N1010" s="23">
        <f t="shared" ca="1" si="695"/>
        <v>0</v>
      </c>
      <c r="O1010" s="23">
        <f t="shared" ca="1" si="695"/>
        <v>0</v>
      </c>
      <c r="P1010" s="23">
        <f t="shared" ca="1" si="695"/>
        <v>0</v>
      </c>
      <c r="Q1010" s="23">
        <f t="shared" ca="1" si="695"/>
        <v>0</v>
      </c>
      <c r="R1010" s="23">
        <f t="shared" ca="1" si="695"/>
        <v>0</v>
      </c>
      <c r="S1010" s="23">
        <f t="shared" ca="1" si="695"/>
        <v>0</v>
      </c>
      <c r="T1010" s="23">
        <f t="shared" ca="1" si="695"/>
        <v>0</v>
      </c>
      <c r="U1010" s="23">
        <f t="shared" ca="1" si="695"/>
        <v>0</v>
      </c>
      <c r="V1010" s="23">
        <f t="shared" ca="1" si="695"/>
        <v>0</v>
      </c>
    </row>
    <row r="1011" spans="1:24">
      <c r="A1011" s="18" t="s">
        <v>423</v>
      </c>
      <c r="B1011" s="18" t="str">
        <f>$B$11</f>
        <v>CUSTOMER</v>
      </c>
      <c r="D1011" s="23">
        <f t="shared" ca="1" si="693"/>
        <v>4.9240102237666825E-2</v>
      </c>
      <c r="E1011" s="23">
        <f t="shared" ca="1" si="694"/>
        <v>4.9240102237666825E-2</v>
      </c>
      <c r="F1011" s="23">
        <f t="shared" ca="1" si="695"/>
        <v>0</v>
      </c>
      <c r="G1011" s="23">
        <f t="shared" ca="1" si="695"/>
        <v>0</v>
      </c>
      <c r="H1011" s="23">
        <f t="shared" ca="1" si="695"/>
        <v>0</v>
      </c>
      <c r="I1011" s="23">
        <f t="shared" ca="1" si="695"/>
        <v>0</v>
      </c>
      <c r="J1011" s="23">
        <f t="shared" ca="1" si="695"/>
        <v>0</v>
      </c>
      <c r="K1011" s="23">
        <f t="shared" ca="1" si="695"/>
        <v>0</v>
      </c>
      <c r="L1011" s="23">
        <f t="shared" ca="1" si="695"/>
        <v>0</v>
      </c>
      <c r="M1011" s="23">
        <f t="shared" ca="1" si="695"/>
        <v>0</v>
      </c>
      <c r="N1011" s="23">
        <f t="shared" ca="1" si="695"/>
        <v>0</v>
      </c>
      <c r="O1011" s="23">
        <f t="shared" ca="1" si="695"/>
        <v>0</v>
      </c>
      <c r="P1011" s="23">
        <f t="shared" ca="1" si="695"/>
        <v>0</v>
      </c>
      <c r="Q1011" s="23">
        <f t="shared" ca="1" si="695"/>
        <v>0</v>
      </c>
      <c r="R1011" s="23">
        <f t="shared" ca="1" si="695"/>
        <v>0</v>
      </c>
      <c r="S1011" s="23">
        <f t="shared" ca="1" si="695"/>
        <v>0</v>
      </c>
      <c r="T1011" s="23">
        <f t="shared" ca="1" si="695"/>
        <v>0</v>
      </c>
      <c r="U1011" s="23">
        <f t="shared" ca="1" si="695"/>
        <v>0</v>
      </c>
      <c r="V1011" s="23">
        <f t="shared" ca="1" si="695"/>
        <v>0</v>
      </c>
    </row>
    <row r="1012" spans="1:24">
      <c r="A1012" s="18" t="s">
        <v>423</v>
      </c>
      <c r="B1012" s="18" t="str">
        <f>$B$12</f>
        <v>TOTAL</v>
      </c>
      <c r="D1012" s="23">
        <f t="shared" ca="1" si="693"/>
        <v>1</v>
      </c>
      <c r="E1012" s="23">
        <f t="shared" ca="1" si="694"/>
        <v>1</v>
      </c>
      <c r="F1012" s="23">
        <f t="shared" ca="1" si="695"/>
        <v>0</v>
      </c>
      <c r="G1012" s="23">
        <f t="shared" ca="1" si="695"/>
        <v>0</v>
      </c>
      <c r="H1012" s="23">
        <f t="shared" ca="1" si="695"/>
        <v>0</v>
      </c>
      <c r="I1012" s="23">
        <f t="shared" ca="1" si="695"/>
        <v>0</v>
      </c>
      <c r="J1012" s="23">
        <f t="shared" ca="1" si="695"/>
        <v>0</v>
      </c>
      <c r="K1012" s="23">
        <f t="shared" ca="1" si="695"/>
        <v>0</v>
      </c>
      <c r="L1012" s="23">
        <f t="shared" ca="1" si="695"/>
        <v>0</v>
      </c>
      <c r="M1012" s="23">
        <f t="shared" ca="1" si="695"/>
        <v>0</v>
      </c>
      <c r="N1012" s="23">
        <f t="shared" ca="1" si="695"/>
        <v>0</v>
      </c>
      <c r="O1012" s="23">
        <f t="shared" ca="1" si="695"/>
        <v>0</v>
      </c>
      <c r="P1012" s="23">
        <f t="shared" ca="1" si="695"/>
        <v>0</v>
      </c>
      <c r="Q1012" s="23">
        <f t="shared" ca="1" si="695"/>
        <v>0</v>
      </c>
      <c r="R1012" s="23">
        <f t="shared" ca="1" si="695"/>
        <v>0</v>
      </c>
      <c r="S1012" s="23">
        <f t="shared" ca="1" si="695"/>
        <v>0</v>
      </c>
      <c r="T1012" s="23">
        <f t="shared" ca="1" si="695"/>
        <v>0</v>
      </c>
      <c r="U1012" s="23">
        <f t="shared" ca="1" si="695"/>
        <v>0</v>
      </c>
      <c r="V1012" s="23">
        <f t="shared" ca="1" si="695"/>
        <v>0</v>
      </c>
    </row>
    <row r="1014" spans="1:24">
      <c r="A1014" s="130" t="s">
        <v>539</v>
      </c>
      <c r="B1014" s="18" t="str">
        <f>$B$5</f>
        <v>PRODUCTION</v>
      </c>
      <c r="D1014" s="23">
        <f t="shared" ref="D1014:D1021" ca="1" si="697">SUM(E1014:V1014)</f>
        <v>0.30369485904998605</v>
      </c>
      <c r="E1014" s="23">
        <f ca="1">IF(E$944=0,0,E937*E$1012/E$944)</f>
        <v>0.30369485904998605</v>
      </c>
      <c r="F1014" s="23">
        <f t="shared" ref="F1014:V1014" ca="1" si="698">IF(F$944=0,0,F937*F$1012/F$944)</f>
        <v>0</v>
      </c>
      <c r="G1014" s="23">
        <f t="shared" ca="1" si="698"/>
        <v>0</v>
      </c>
      <c r="H1014" s="23">
        <f t="shared" ca="1" si="698"/>
        <v>0</v>
      </c>
      <c r="I1014" s="23">
        <f t="shared" ca="1" si="698"/>
        <v>0</v>
      </c>
      <c r="J1014" s="23">
        <f t="shared" ca="1" si="698"/>
        <v>0</v>
      </c>
      <c r="K1014" s="23">
        <f t="shared" ca="1" si="698"/>
        <v>0</v>
      </c>
      <c r="L1014" s="23">
        <f t="shared" ca="1" si="698"/>
        <v>0</v>
      </c>
      <c r="M1014" s="23">
        <f t="shared" ca="1" si="698"/>
        <v>0</v>
      </c>
      <c r="N1014" s="23">
        <f t="shared" ca="1" si="698"/>
        <v>0</v>
      </c>
      <c r="O1014" s="23">
        <f t="shared" ca="1" si="698"/>
        <v>0</v>
      </c>
      <c r="P1014" s="23">
        <f t="shared" ca="1" si="698"/>
        <v>0</v>
      </c>
      <c r="Q1014" s="23">
        <f t="shared" ca="1" si="698"/>
        <v>0</v>
      </c>
      <c r="R1014" s="23">
        <f t="shared" ca="1" si="698"/>
        <v>0</v>
      </c>
      <c r="S1014" s="23">
        <f t="shared" ca="1" si="698"/>
        <v>0</v>
      </c>
      <c r="T1014" s="23">
        <f t="shared" ca="1" si="698"/>
        <v>0</v>
      </c>
      <c r="U1014" s="23">
        <f t="shared" ca="1" si="698"/>
        <v>0</v>
      </c>
      <c r="V1014" s="23">
        <f t="shared" ca="1" si="698"/>
        <v>0</v>
      </c>
      <c r="W1014" s="23"/>
      <c r="X1014" s="23"/>
    </row>
    <row r="1015" spans="1:24">
      <c r="A1015" s="18" t="s">
        <v>539</v>
      </c>
      <c r="B1015" s="18" t="str">
        <f>$B$6</f>
        <v>BULKTRAN</v>
      </c>
      <c r="D1015" s="23">
        <f t="shared" ca="1" si="697"/>
        <v>1.6362858639497827E-2</v>
      </c>
      <c r="E1015" s="23">
        <f t="shared" ref="E1015:V1015" ca="1" si="699">IF(E$944=0,0,E938*E$1012/E$944)</f>
        <v>1.6362858639497827E-2</v>
      </c>
      <c r="F1015" s="23">
        <f t="shared" ca="1" si="699"/>
        <v>0</v>
      </c>
      <c r="G1015" s="23">
        <f t="shared" ca="1" si="699"/>
        <v>0</v>
      </c>
      <c r="H1015" s="23">
        <f t="shared" ca="1" si="699"/>
        <v>0</v>
      </c>
      <c r="I1015" s="23">
        <f t="shared" ca="1" si="699"/>
        <v>0</v>
      </c>
      <c r="J1015" s="23">
        <f t="shared" ca="1" si="699"/>
        <v>0</v>
      </c>
      <c r="K1015" s="23">
        <f t="shared" ca="1" si="699"/>
        <v>0</v>
      </c>
      <c r="L1015" s="23">
        <f t="shared" ca="1" si="699"/>
        <v>0</v>
      </c>
      <c r="M1015" s="23">
        <f t="shared" ca="1" si="699"/>
        <v>0</v>
      </c>
      <c r="N1015" s="23">
        <f t="shared" ca="1" si="699"/>
        <v>0</v>
      </c>
      <c r="O1015" s="23">
        <f t="shared" ca="1" si="699"/>
        <v>0</v>
      </c>
      <c r="P1015" s="23">
        <f t="shared" ca="1" si="699"/>
        <v>0</v>
      </c>
      <c r="Q1015" s="23">
        <f t="shared" ca="1" si="699"/>
        <v>0</v>
      </c>
      <c r="R1015" s="23">
        <f t="shared" ca="1" si="699"/>
        <v>0</v>
      </c>
      <c r="S1015" s="23">
        <f t="shared" ca="1" si="699"/>
        <v>0</v>
      </c>
      <c r="T1015" s="23">
        <f t="shared" ca="1" si="699"/>
        <v>0</v>
      </c>
      <c r="U1015" s="23">
        <f t="shared" ca="1" si="699"/>
        <v>0</v>
      </c>
      <c r="V1015" s="23">
        <f t="shared" ca="1" si="699"/>
        <v>0</v>
      </c>
      <c r="W1015" s="23"/>
      <c r="X1015" s="23"/>
    </row>
    <row r="1016" spans="1:24">
      <c r="A1016" s="18" t="s">
        <v>539</v>
      </c>
      <c r="B1016" s="18" t="str">
        <f>$B$7</f>
        <v>SUBTRAN</v>
      </c>
      <c r="D1016" s="23">
        <f t="shared" ca="1" si="697"/>
        <v>3.5586303945531811E-3</v>
      </c>
      <c r="E1016" s="23">
        <f ca="1">IF(E$944=0,0,E939*E$1012/E$944)</f>
        <v>3.5586303945531811E-3</v>
      </c>
      <c r="F1016" s="23">
        <f t="shared" ref="F1016:V1016" ca="1" si="700">IF(F$944=0,0,F939*F$1012/F$944)</f>
        <v>0</v>
      </c>
      <c r="G1016" s="23">
        <f t="shared" ca="1" si="700"/>
        <v>0</v>
      </c>
      <c r="H1016" s="23">
        <f t="shared" ca="1" si="700"/>
        <v>0</v>
      </c>
      <c r="I1016" s="23">
        <f t="shared" ca="1" si="700"/>
        <v>0</v>
      </c>
      <c r="J1016" s="23">
        <f t="shared" ca="1" si="700"/>
        <v>0</v>
      </c>
      <c r="K1016" s="23">
        <f t="shared" ca="1" si="700"/>
        <v>0</v>
      </c>
      <c r="L1016" s="23">
        <f t="shared" ca="1" si="700"/>
        <v>0</v>
      </c>
      <c r="M1016" s="23">
        <f t="shared" ca="1" si="700"/>
        <v>0</v>
      </c>
      <c r="N1016" s="23">
        <f t="shared" ca="1" si="700"/>
        <v>0</v>
      </c>
      <c r="O1016" s="23">
        <f t="shared" ca="1" si="700"/>
        <v>0</v>
      </c>
      <c r="P1016" s="23">
        <f t="shared" ca="1" si="700"/>
        <v>0</v>
      </c>
      <c r="Q1016" s="23">
        <f t="shared" ca="1" si="700"/>
        <v>0</v>
      </c>
      <c r="R1016" s="23">
        <f t="shared" ca="1" si="700"/>
        <v>0</v>
      </c>
      <c r="S1016" s="23">
        <f t="shared" ca="1" si="700"/>
        <v>0</v>
      </c>
      <c r="T1016" s="23">
        <f t="shared" ca="1" si="700"/>
        <v>0</v>
      </c>
      <c r="U1016" s="23">
        <f t="shared" ca="1" si="700"/>
        <v>0</v>
      </c>
      <c r="V1016" s="23">
        <f t="shared" ca="1" si="700"/>
        <v>0</v>
      </c>
      <c r="W1016" s="23"/>
      <c r="X1016" s="23"/>
    </row>
    <row r="1017" spans="1:24">
      <c r="A1017" s="18" t="s">
        <v>539</v>
      </c>
      <c r="B1017" s="18" t="str">
        <f>$B$8</f>
        <v>DISTPRI</v>
      </c>
      <c r="D1017" s="23">
        <f t="shared" ca="1" si="697"/>
        <v>0.12135501018243335</v>
      </c>
      <c r="E1017" s="23">
        <f t="shared" ref="E1017:V1017" ca="1" si="701">IF(E$944=0,0,E940*E$1012/E$944)</f>
        <v>0.12135501018243335</v>
      </c>
      <c r="F1017" s="23">
        <f t="shared" ca="1" si="701"/>
        <v>0</v>
      </c>
      <c r="G1017" s="23">
        <f t="shared" ca="1" si="701"/>
        <v>0</v>
      </c>
      <c r="H1017" s="23">
        <f t="shared" ca="1" si="701"/>
        <v>0</v>
      </c>
      <c r="I1017" s="23">
        <f t="shared" ca="1" si="701"/>
        <v>0</v>
      </c>
      <c r="J1017" s="23">
        <f t="shared" ca="1" si="701"/>
        <v>0</v>
      </c>
      <c r="K1017" s="23">
        <f t="shared" ca="1" si="701"/>
        <v>0</v>
      </c>
      <c r="L1017" s="23">
        <f t="shared" ca="1" si="701"/>
        <v>0</v>
      </c>
      <c r="M1017" s="23">
        <f t="shared" ca="1" si="701"/>
        <v>0</v>
      </c>
      <c r="N1017" s="23">
        <f t="shared" ca="1" si="701"/>
        <v>0</v>
      </c>
      <c r="O1017" s="23">
        <f t="shared" ca="1" si="701"/>
        <v>0</v>
      </c>
      <c r="P1017" s="23">
        <f t="shared" ca="1" si="701"/>
        <v>0</v>
      </c>
      <c r="Q1017" s="23">
        <f t="shared" ca="1" si="701"/>
        <v>0</v>
      </c>
      <c r="R1017" s="23">
        <f t="shared" ca="1" si="701"/>
        <v>0</v>
      </c>
      <c r="S1017" s="23">
        <f t="shared" ca="1" si="701"/>
        <v>0</v>
      </c>
      <c r="T1017" s="23">
        <f t="shared" ca="1" si="701"/>
        <v>0</v>
      </c>
      <c r="U1017" s="23">
        <f t="shared" ca="1" si="701"/>
        <v>0</v>
      </c>
      <c r="V1017" s="23">
        <f t="shared" ca="1" si="701"/>
        <v>0</v>
      </c>
      <c r="W1017" s="23"/>
      <c r="X1017" s="23"/>
    </row>
    <row r="1018" spans="1:24">
      <c r="A1018" s="18" t="s">
        <v>539</v>
      </c>
      <c r="B1018" s="18" t="str">
        <f>$B$9</f>
        <v>DISTSEC</v>
      </c>
      <c r="D1018" s="23">
        <f t="shared" ca="1" si="697"/>
        <v>5.6008350037865889E-2</v>
      </c>
      <c r="E1018" s="23">
        <f t="shared" ref="E1018:V1018" ca="1" si="702">IF(E$944=0,0,E941*E$1012/E$944)</f>
        <v>5.6008350037865889E-2</v>
      </c>
      <c r="F1018" s="23">
        <f t="shared" ca="1" si="702"/>
        <v>0</v>
      </c>
      <c r="G1018" s="23">
        <f t="shared" ca="1" si="702"/>
        <v>0</v>
      </c>
      <c r="H1018" s="23">
        <f t="shared" ca="1" si="702"/>
        <v>0</v>
      </c>
      <c r="I1018" s="23">
        <f t="shared" ca="1" si="702"/>
        <v>0</v>
      </c>
      <c r="J1018" s="23">
        <f t="shared" ca="1" si="702"/>
        <v>0</v>
      </c>
      <c r="K1018" s="23">
        <f t="shared" ca="1" si="702"/>
        <v>0</v>
      </c>
      <c r="L1018" s="23">
        <f t="shared" ca="1" si="702"/>
        <v>0</v>
      </c>
      <c r="M1018" s="23">
        <f t="shared" ca="1" si="702"/>
        <v>0</v>
      </c>
      <c r="N1018" s="23">
        <f t="shared" ca="1" si="702"/>
        <v>0</v>
      </c>
      <c r="O1018" s="23">
        <f t="shared" ca="1" si="702"/>
        <v>0</v>
      </c>
      <c r="P1018" s="23">
        <f t="shared" ca="1" si="702"/>
        <v>0</v>
      </c>
      <c r="Q1018" s="23">
        <f t="shared" ca="1" si="702"/>
        <v>0</v>
      </c>
      <c r="R1018" s="23">
        <f t="shared" ca="1" si="702"/>
        <v>0</v>
      </c>
      <c r="S1018" s="23">
        <f t="shared" ca="1" si="702"/>
        <v>0</v>
      </c>
      <c r="T1018" s="23">
        <f t="shared" ca="1" si="702"/>
        <v>0</v>
      </c>
      <c r="U1018" s="23">
        <f t="shared" ca="1" si="702"/>
        <v>0</v>
      </c>
      <c r="V1018" s="23">
        <f t="shared" ca="1" si="702"/>
        <v>0</v>
      </c>
      <c r="W1018" s="23"/>
      <c r="X1018" s="23"/>
    </row>
    <row r="1019" spans="1:24">
      <c r="A1019" s="18" t="s">
        <v>539</v>
      </c>
      <c r="B1019" s="18" t="str">
        <f>$B$10</f>
        <v>ENERGY</v>
      </c>
      <c r="D1019" s="23">
        <f t="shared" ca="1" si="697"/>
        <v>0.45681851797659451</v>
      </c>
      <c r="E1019" s="23">
        <f t="shared" ref="E1019:V1019" ca="1" si="703">IF(E$944=0,0,E942*E$1012/E$944)</f>
        <v>0.45681851797659451</v>
      </c>
      <c r="F1019" s="23">
        <f t="shared" ca="1" si="703"/>
        <v>0</v>
      </c>
      <c r="G1019" s="23">
        <f t="shared" ca="1" si="703"/>
        <v>0</v>
      </c>
      <c r="H1019" s="23">
        <f t="shared" ca="1" si="703"/>
        <v>0</v>
      </c>
      <c r="I1019" s="23">
        <f t="shared" ca="1" si="703"/>
        <v>0</v>
      </c>
      <c r="J1019" s="23">
        <f t="shared" ca="1" si="703"/>
        <v>0</v>
      </c>
      <c r="K1019" s="23">
        <f t="shared" ca="1" si="703"/>
        <v>0</v>
      </c>
      <c r="L1019" s="23">
        <f t="shared" ca="1" si="703"/>
        <v>0</v>
      </c>
      <c r="M1019" s="23">
        <f t="shared" ca="1" si="703"/>
        <v>0</v>
      </c>
      <c r="N1019" s="23">
        <f t="shared" ca="1" si="703"/>
        <v>0</v>
      </c>
      <c r="O1019" s="23">
        <f t="shared" ca="1" si="703"/>
        <v>0</v>
      </c>
      <c r="P1019" s="23">
        <f t="shared" ca="1" si="703"/>
        <v>0</v>
      </c>
      <c r="Q1019" s="23">
        <f t="shared" ca="1" si="703"/>
        <v>0</v>
      </c>
      <c r="R1019" s="23">
        <f t="shared" ca="1" si="703"/>
        <v>0</v>
      </c>
      <c r="S1019" s="23">
        <f t="shared" ca="1" si="703"/>
        <v>0</v>
      </c>
      <c r="T1019" s="23">
        <f t="shared" ca="1" si="703"/>
        <v>0</v>
      </c>
      <c r="U1019" s="23">
        <f t="shared" ca="1" si="703"/>
        <v>0</v>
      </c>
      <c r="V1019" s="23">
        <f t="shared" ca="1" si="703"/>
        <v>0</v>
      </c>
      <c r="W1019" s="23"/>
      <c r="X1019" s="23"/>
    </row>
    <row r="1020" spans="1:24">
      <c r="A1020" s="18" t="s">
        <v>539</v>
      </c>
      <c r="B1020" s="18" t="str">
        <f>$B$11</f>
        <v>CUSTOMER</v>
      </c>
      <c r="D1020" s="23">
        <f t="shared" ca="1" si="697"/>
        <v>4.2201773719069469E-2</v>
      </c>
      <c r="E1020" s="23">
        <f t="shared" ref="E1020:V1020" ca="1" si="704">IF(E$944=0,0,E943*E$1012/E$944)</f>
        <v>4.2201773719069469E-2</v>
      </c>
      <c r="F1020" s="23">
        <f t="shared" ca="1" si="704"/>
        <v>0</v>
      </c>
      <c r="G1020" s="23">
        <f t="shared" ca="1" si="704"/>
        <v>0</v>
      </c>
      <c r="H1020" s="23">
        <f t="shared" ca="1" si="704"/>
        <v>0</v>
      </c>
      <c r="I1020" s="23">
        <f t="shared" ca="1" si="704"/>
        <v>0</v>
      </c>
      <c r="J1020" s="23">
        <f t="shared" ca="1" si="704"/>
        <v>0</v>
      </c>
      <c r="K1020" s="23">
        <f t="shared" ca="1" si="704"/>
        <v>0</v>
      </c>
      <c r="L1020" s="23">
        <f t="shared" ca="1" si="704"/>
        <v>0</v>
      </c>
      <c r="M1020" s="23">
        <f t="shared" ca="1" si="704"/>
        <v>0</v>
      </c>
      <c r="N1020" s="23">
        <f t="shared" ca="1" si="704"/>
        <v>0</v>
      </c>
      <c r="O1020" s="23">
        <f t="shared" ca="1" si="704"/>
        <v>0</v>
      </c>
      <c r="P1020" s="23">
        <f t="shared" ca="1" si="704"/>
        <v>0</v>
      </c>
      <c r="Q1020" s="23">
        <f t="shared" ca="1" si="704"/>
        <v>0</v>
      </c>
      <c r="R1020" s="23">
        <f t="shared" ca="1" si="704"/>
        <v>0</v>
      </c>
      <c r="S1020" s="23">
        <f t="shared" ca="1" si="704"/>
        <v>0</v>
      </c>
      <c r="T1020" s="23">
        <f t="shared" ca="1" si="704"/>
        <v>0</v>
      </c>
      <c r="U1020" s="23">
        <f t="shared" ca="1" si="704"/>
        <v>0</v>
      </c>
      <c r="V1020" s="23">
        <f t="shared" ca="1" si="704"/>
        <v>0</v>
      </c>
      <c r="W1020" s="23"/>
      <c r="X1020" s="23"/>
    </row>
    <row r="1021" spans="1:24">
      <c r="A1021" s="18" t="s">
        <v>539</v>
      </c>
      <c r="B1021" s="18" t="str">
        <f>$B$12</f>
        <v>TOTAL</v>
      </c>
      <c r="D1021" s="23">
        <f t="shared" ca="1" si="697"/>
        <v>1</v>
      </c>
      <c r="E1021" s="23">
        <f t="shared" ref="E1021:V1021" ca="1" si="705">IF(E$944=0,0,E944*E$1012/E$944)</f>
        <v>1</v>
      </c>
      <c r="F1021" s="23">
        <f t="shared" ca="1" si="705"/>
        <v>0</v>
      </c>
      <c r="G1021" s="23">
        <f t="shared" ca="1" si="705"/>
        <v>0</v>
      </c>
      <c r="H1021" s="23">
        <f t="shared" ca="1" si="705"/>
        <v>0</v>
      </c>
      <c r="I1021" s="23">
        <f t="shared" ca="1" si="705"/>
        <v>0</v>
      </c>
      <c r="J1021" s="23">
        <f t="shared" ca="1" si="705"/>
        <v>0</v>
      </c>
      <c r="K1021" s="23">
        <f t="shared" ca="1" si="705"/>
        <v>0</v>
      </c>
      <c r="L1021" s="23">
        <f t="shared" ca="1" si="705"/>
        <v>0</v>
      </c>
      <c r="M1021" s="23">
        <f t="shared" ca="1" si="705"/>
        <v>0</v>
      </c>
      <c r="N1021" s="23">
        <f t="shared" ca="1" si="705"/>
        <v>0</v>
      </c>
      <c r="O1021" s="23">
        <f t="shared" ca="1" si="705"/>
        <v>0</v>
      </c>
      <c r="P1021" s="23">
        <f t="shared" ca="1" si="705"/>
        <v>0</v>
      </c>
      <c r="Q1021" s="23">
        <f t="shared" ca="1" si="705"/>
        <v>0</v>
      </c>
      <c r="R1021" s="23">
        <f t="shared" ca="1" si="705"/>
        <v>0</v>
      </c>
      <c r="S1021" s="23">
        <f t="shared" ca="1" si="705"/>
        <v>0</v>
      </c>
      <c r="T1021" s="23">
        <f t="shared" ca="1" si="705"/>
        <v>0</v>
      </c>
      <c r="U1021" s="23">
        <f t="shared" ca="1" si="705"/>
        <v>0</v>
      </c>
      <c r="V1021" s="23">
        <f t="shared" ca="1" si="705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W72"/>
  <sheetViews>
    <sheetView topLeftCell="A4" zoomScaleNormal="100" workbookViewId="0">
      <selection activeCell="K11" sqref="K11"/>
    </sheetView>
  </sheetViews>
  <sheetFormatPr defaultRowHeight="13.2"/>
  <cols>
    <col min="1" max="1" width="8.88671875" style="64" bestFit="1" customWidth="1"/>
    <col min="2" max="2" width="1.33203125" style="64" customWidth="1"/>
    <col min="3" max="3" width="11.6640625" style="64" bestFit="1" customWidth="1"/>
    <col min="4" max="4" width="1.33203125" style="64" customWidth="1"/>
    <col min="5" max="5" width="13.44140625" style="64" bestFit="1" customWidth="1"/>
    <col min="6" max="6" width="1.33203125" style="64" customWidth="1"/>
    <col min="7" max="7" width="11.6640625" style="64" bestFit="1" customWidth="1"/>
    <col min="8" max="8" width="1.33203125" style="64" customWidth="1"/>
    <col min="9" max="9" width="8.5546875" style="64" bestFit="1" customWidth="1"/>
    <col min="10" max="10" width="1.5546875" style="64" customWidth="1"/>
    <col min="11" max="11" width="12.33203125" style="64" bestFit="1" customWidth="1"/>
    <col min="12" max="12" width="1.5546875" style="64" customWidth="1"/>
    <col min="13" max="13" width="13.44140625" style="64" bestFit="1" customWidth="1"/>
    <col min="14" max="14" width="1.33203125" style="64" customWidth="1"/>
    <col min="15" max="15" width="7" style="64" bestFit="1" customWidth="1"/>
    <col min="16" max="16" width="1.33203125" style="64" customWidth="1"/>
    <col min="17" max="17" width="11.6640625" style="64" bestFit="1" customWidth="1"/>
    <col min="18" max="18" width="1.33203125" style="64" customWidth="1"/>
    <col min="19" max="19" width="11.6640625" style="64" bestFit="1" customWidth="1"/>
    <col min="20" max="20" width="1.44140625" style="64" customWidth="1"/>
    <col min="21" max="21" width="10.6640625" style="64" bestFit="1" customWidth="1"/>
    <col min="22" max="22" width="12.88671875" style="64" bestFit="1" customWidth="1"/>
    <col min="23" max="26" width="11.6640625" style="64" bestFit="1" customWidth="1"/>
    <col min="27" max="253" width="9.109375" style="64"/>
    <col min="254" max="254" width="8.88671875" style="64" bestFit="1" customWidth="1"/>
    <col min="255" max="255" width="1.33203125" style="64" customWidth="1"/>
    <col min="256" max="256" width="11.44140625" style="64" bestFit="1" customWidth="1"/>
    <col min="257" max="257" width="1.33203125" style="64" customWidth="1"/>
    <col min="258" max="258" width="12.88671875" style="64" bestFit="1" customWidth="1"/>
    <col min="259" max="259" width="1.33203125" style="64" customWidth="1"/>
    <col min="260" max="260" width="11" style="64" bestFit="1" customWidth="1"/>
    <col min="261" max="261" width="1.33203125" style="64" customWidth="1"/>
    <col min="262" max="262" width="8.44140625" style="64" bestFit="1" customWidth="1"/>
    <col min="263" max="263" width="1.5546875" style="64" customWidth="1"/>
    <col min="264" max="264" width="9.88671875" style="64" bestFit="1" customWidth="1"/>
    <col min="265" max="265" width="1.33203125" style="64" customWidth="1"/>
    <col min="266" max="266" width="11.44140625" style="64" bestFit="1" customWidth="1"/>
    <col min="267" max="267" width="1.33203125" style="64" customWidth="1"/>
    <col min="268" max="268" width="10.44140625" style="64" bestFit="1" customWidth="1"/>
    <col min="269" max="269" width="1.33203125" style="64" customWidth="1"/>
    <col min="270" max="270" width="10.44140625" style="64" bestFit="1" customWidth="1"/>
    <col min="271" max="271" width="1.33203125" style="64" customWidth="1"/>
    <col min="272" max="272" width="11.44140625" style="64" bestFit="1" customWidth="1"/>
    <col min="273" max="273" width="1.44140625" style="64" customWidth="1"/>
    <col min="274" max="274" width="10.5546875" style="64" bestFit="1" customWidth="1"/>
    <col min="275" max="509" width="9.109375" style="64"/>
    <col min="510" max="510" width="8.88671875" style="64" bestFit="1" customWidth="1"/>
    <col min="511" max="511" width="1.33203125" style="64" customWidth="1"/>
    <col min="512" max="512" width="11.44140625" style="64" bestFit="1" customWidth="1"/>
    <col min="513" max="513" width="1.33203125" style="64" customWidth="1"/>
    <col min="514" max="514" width="12.88671875" style="64" bestFit="1" customWidth="1"/>
    <col min="515" max="515" width="1.33203125" style="64" customWidth="1"/>
    <col min="516" max="516" width="11" style="64" bestFit="1" customWidth="1"/>
    <col min="517" max="517" width="1.33203125" style="64" customWidth="1"/>
    <col min="518" max="518" width="8.44140625" style="64" bestFit="1" customWidth="1"/>
    <col min="519" max="519" width="1.5546875" style="64" customWidth="1"/>
    <col min="520" max="520" width="9.88671875" style="64" bestFit="1" customWidth="1"/>
    <col min="521" max="521" width="1.33203125" style="64" customWidth="1"/>
    <col min="522" max="522" width="11.44140625" style="64" bestFit="1" customWidth="1"/>
    <col min="523" max="523" width="1.33203125" style="64" customWidth="1"/>
    <col min="524" max="524" width="10.44140625" style="64" bestFit="1" customWidth="1"/>
    <col min="525" max="525" width="1.33203125" style="64" customWidth="1"/>
    <col min="526" max="526" width="10.44140625" style="64" bestFit="1" customWidth="1"/>
    <col min="527" max="527" width="1.33203125" style="64" customWidth="1"/>
    <col min="528" max="528" width="11.44140625" style="64" bestFit="1" customWidth="1"/>
    <col min="529" max="529" width="1.44140625" style="64" customWidth="1"/>
    <col min="530" max="530" width="10.5546875" style="64" bestFit="1" customWidth="1"/>
    <col min="531" max="765" width="9.109375" style="64"/>
    <col min="766" max="766" width="8.88671875" style="64" bestFit="1" customWidth="1"/>
    <col min="767" max="767" width="1.33203125" style="64" customWidth="1"/>
    <col min="768" max="768" width="11.44140625" style="64" bestFit="1" customWidth="1"/>
    <col min="769" max="769" width="1.33203125" style="64" customWidth="1"/>
    <col min="770" max="770" width="12.88671875" style="64" bestFit="1" customWidth="1"/>
    <col min="771" max="771" width="1.33203125" style="64" customWidth="1"/>
    <col min="772" max="772" width="11" style="64" bestFit="1" customWidth="1"/>
    <col min="773" max="773" width="1.33203125" style="64" customWidth="1"/>
    <col min="774" max="774" width="8.44140625" style="64" bestFit="1" customWidth="1"/>
    <col min="775" max="775" width="1.5546875" style="64" customWidth="1"/>
    <col min="776" max="776" width="9.88671875" style="64" bestFit="1" customWidth="1"/>
    <col min="777" max="777" width="1.33203125" style="64" customWidth="1"/>
    <col min="778" max="778" width="11.44140625" style="64" bestFit="1" customWidth="1"/>
    <col min="779" max="779" width="1.33203125" style="64" customWidth="1"/>
    <col min="780" max="780" width="10.44140625" style="64" bestFit="1" customWidth="1"/>
    <col min="781" max="781" width="1.33203125" style="64" customWidth="1"/>
    <col min="782" max="782" width="10.44140625" style="64" bestFit="1" customWidth="1"/>
    <col min="783" max="783" width="1.33203125" style="64" customWidth="1"/>
    <col min="784" max="784" width="11.44140625" style="64" bestFit="1" customWidth="1"/>
    <col min="785" max="785" width="1.44140625" style="64" customWidth="1"/>
    <col min="786" max="786" width="10.5546875" style="64" bestFit="1" customWidth="1"/>
    <col min="787" max="1021" width="9.109375" style="64"/>
    <col min="1022" max="1022" width="8.88671875" style="64" bestFit="1" customWidth="1"/>
    <col min="1023" max="1023" width="1.33203125" style="64" customWidth="1"/>
    <col min="1024" max="1024" width="11.44140625" style="64" bestFit="1" customWidth="1"/>
    <col min="1025" max="1025" width="1.33203125" style="64" customWidth="1"/>
    <col min="1026" max="1026" width="12.88671875" style="64" bestFit="1" customWidth="1"/>
    <col min="1027" max="1027" width="1.33203125" style="64" customWidth="1"/>
    <col min="1028" max="1028" width="11" style="64" bestFit="1" customWidth="1"/>
    <col min="1029" max="1029" width="1.33203125" style="64" customWidth="1"/>
    <col min="1030" max="1030" width="8.44140625" style="64" bestFit="1" customWidth="1"/>
    <col min="1031" max="1031" width="1.5546875" style="64" customWidth="1"/>
    <col min="1032" max="1032" width="9.88671875" style="64" bestFit="1" customWidth="1"/>
    <col min="1033" max="1033" width="1.33203125" style="64" customWidth="1"/>
    <col min="1034" max="1034" width="11.44140625" style="64" bestFit="1" customWidth="1"/>
    <col min="1035" max="1035" width="1.33203125" style="64" customWidth="1"/>
    <col min="1036" max="1036" width="10.44140625" style="64" bestFit="1" customWidth="1"/>
    <col min="1037" max="1037" width="1.33203125" style="64" customWidth="1"/>
    <col min="1038" max="1038" width="10.44140625" style="64" bestFit="1" customWidth="1"/>
    <col min="1039" max="1039" width="1.33203125" style="64" customWidth="1"/>
    <col min="1040" max="1040" width="11.44140625" style="64" bestFit="1" customWidth="1"/>
    <col min="1041" max="1041" width="1.44140625" style="64" customWidth="1"/>
    <col min="1042" max="1042" width="10.5546875" style="64" bestFit="1" customWidth="1"/>
    <col min="1043" max="1277" width="9.109375" style="64"/>
    <col min="1278" max="1278" width="8.88671875" style="64" bestFit="1" customWidth="1"/>
    <col min="1279" max="1279" width="1.33203125" style="64" customWidth="1"/>
    <col min="1280" max="1280" width="11.44140625" style="64" bestFit="1" customWidth="1"/>
    <col min="1281" max="1281" width="1.33203125" style="64" customWidth="1"/>
    <col min="1282" max="1282" width="12.88671875" style="64" bestFit="1" customWidth="1"/>
    <col min="1283" max="1283" width="1.33203125" style="64" customWidth="1"/>
    <col min="1284" max="1284" width="11" style="64" bestFit="1" customWidth="1"/>
    <col min="1285" max="1285" width="1.33203125" style="64" customWidth="1"/>
    <col min="1286" max="1286" width="8.44140625" style="64" bestFit="1" customWidth="1"/>
    <col min="1287" max="1287" width="1.5546875" style="64" customWidth="1"/>
    <col min="1288" max="1288" width="9.88671875" style="64" bestFit="1" customWidth="1"/>
    <col min="1289" max="1289" width="1.33203125" style="64" customWidth="1"/>
    <col min="1290" max="1290" width="11.44140625" style="64" bestFit="1" customWidth="1"/>
    <col min="1291" max="1291" width="1.33203125" style="64" customWidth="1"/>
    <col min="1292" max="1292" width="10.44140625" style="64" bestFit="1" customWidth="1"/>
    <col min="1293" max="1293" width="1.33203125" style="64" customWidth="1"/>
    <col min="1294" max="1294" width="10.44140625" style="64" bestFit="1" customWidth="1"/>
    <col min="1295" max="1295" width="1.33203125" style="64" customWidth="1"/>
    <col min="1296" max="1296" width="11.44140625" style="64" bestFit="1" customWidth="1"/>
    <col min="1297" max="1297" width="1.44140625" style="64" customWidth="1"/>
    <col min="1298" max="1298" width="10.5546875" style="64" bestFit="1" customWidth="1"/>
    <col min="1299" max="1533" width="9.109375" style="64"/>
    <col min="1534" max="1534" width="8.88671875" style="64" bestFit="1" customWidth="1"/>
    <col min="1535" max="1535" width="1.33203125" style="64" customWidth="1"/>
    <col min="1536" max="1536" width="11.44140625" style="64" bestFit="1" customWidth="1"/>
    <col min="1537" max="1537" width="1.33203125" style="64" customWidth="1"/>
    <col min="1538" max="1538" width="12.88671875" style="64" bestFit="1" customWidth="1"/>
    <col min="1539" max="1539" width="1.33203125" style="64" customWidth="1"/>
    <col min="1540" max="1540" width="11" style="64" bestFit="1" customWidth="1"/>
    <col min="1541" max="1541" width="1.33203125" style="64" customWidth="1"/>
    <col min="1542" max="1542" width="8.44140625" style="64" bestFit="1" customWidth="1"/>
    <col min="1543" max="1543" width="1.5546875" style="64" customWidth="1"/>
    <col min="1544" max="1544" width="9.88671875" style="64" bestFit="1" customWidth="1"/>
    <col min="1545" max="1545" width="1.33203125" style="64" customWidth="1"/>
    <col min="1546" max="1546" width="11.44140625" style="64" bestFit="1" customWidth="1"/>
    <col min="1547" max="1547" width="1.33203125" style="64" customWidth="1"/>
    <col min="1548" max="1548" width="10.44140625" style="64" bestFit="1" customWidth="1"/>
    <col min="1549" max="1549" width="1.33203125" style="64" customWidth="1"/>
    <col min="1550" max="1550" width="10.44140625" style="64" bestFit="1" customWidth="1"/>
    <col min="1551" max="1551" width="1.33203125" style="64" customWidth="1"/>
    <col min="1552" max="1552" width="11.44140625" style="64" bestFit="1" customWidth="1"/>
    <col min="1553" max="1553" width="1.44140625" style="64" customWidth="1"/>
    <col min="1554" max="1554" width="10.5546875" style="64" bestFit="1" customWidth="1"/>
    <col min="1555" max="1789" width="9.109375" style="64"/>
    <col min="1790" max="1790" width="8.88671875" style="64" bestFit="1" customWidth="1"/>
    <col min="1791" max="1791" width="1.33203125" style="64" customWidth="1"/>
    <col min="1792" max="1792" width="11.44140625" style="64" bestFit="1" customWidth="1"/>
    <col min="1793" max="1793" width="1.33203125" style="64" customWidth="1"/>
    <col min="1794" max="1794" width="12.88671875" style="64" bestFit="1" customWidth="1"/>
    <col min="1795" max="1795" width="1.33203125" style="64" customWidth="1"/>
    <col min="1796" max="1796" width="11" style="64" bestFit="1" customWidth="1"/>
    <col min="1797" max="1797" width="1.33203125" style="64" customWidth="1"/>
    <col min="1798" max="1798" width="8.44140625" style="64" bestFit="1" customWidth="1"/>
    <col min="1799" max="1799" width="1.5546875" style="64" customWidth="1"/>
    <col min="1800" max="1800" width="9.88671875" style="64" bestFit="1" customWidth="1"/>
    <col min="1801" max="1801" width="1.33203125" style="64" customWidth="1"/>
    <col min="1802" max="1802" width="11.44140625" style="64" bestFit="1" customWidth="1"/>
    <col min="1803" max="1803" width="1.33203125" style="64" customWidth="1"/>
    <col min="1804" max="1804" width="10.44140625" style="64" bestFit="1" customWidth="1"/>
    <col min="1805" max="1805" width="1.33203125" style="64" customWidth="1"/>
    <col min="1806" max="1806" width="10.44140625" style="64" bestFit="1" customWidth="1"/>
    <col min="1807" max="1807" width="1.33203125" style="64" customWidth="1"/>
    <col min="1808" max="1808" width="11.44140625" style="64" bestFit="1" customWidth="1"/>
    <col min="1809" max="1809" width="1.44140625" style="64" customWidth="1"/>
    <col min="1810" max="1810" width="10.5546875" style="64" bestFit="1" customWidth="1"/>
    <col min="1811" max="2045" width="9.109375" style="64"/>
    <col min="2046" max="2046" width="8.88671875" style="64" bestFit="1" customWidth="1"/>
    <col min="2047" max="2047" width="1.33203125" style="64" customWidth="1"/>
    <col min="2048" max="2048" width="11.44140625" style="64" bestFit="1" customWidth="1"/>
    <col min="2049" max="2049" width="1.33203125" style="64" customWidth="1"/>
    <col min="2050" max="2050" width="12.88671875" style="64" bestFit="1" customWidth="1"/>
    <col min="2051" max="2051" width="1.33203125" style="64" customWidth="1"/>
    <col min="2052" max="2052" width="11" style="64" bestFit="1" customWidth="1"/>
    <col min="2053" max="2053" width="1.33203125" style="64" customWidth="1"/>
    <col min="2054" max="2054" width="8.44140625" style="64" bestFit="1" customWidth="1"/>
    <col min="2055" max="2055" width="1.5546875" style="64" customWidth="1"/>
    <col min="2056" max="2056" width="9.88671875" style="64" bestFit="1" customWidth="1"/>
    <col min="2057" max="2057" width="1.33203125" style="64" customWidth="1"/>
    <col min="2058" max="2058" width="11.44140625" style="64" bestFit="1" customWidth="1"/>
    <col min="2059" max="2059" width="1.33203125" style="64" customWidth="1"/>
    <col min="2060" max="2060" width="10.44140625" style="64" bestFit="1" customWidth="1"/>
    <col min="2061" max="2061" width="1.33203125" style="64" customWidth="1"/>
    <col min="2062" max="2062" width="10.44140625" style="64" bestFit="1" customWidth="1"/>
    <col min="2063" max="2063" width="1.33203125" style="64" customWidth="1"/>
    <col min="2064" max="2064" width="11.44140625" style="64" bestFit="1" customWidth="1"/>
    <col min="2065" max="2065" width="1.44140625" style="64" customWidth="1"/>
    <col min="2066" max="2066" width="10.5546875" style="64" bestFit="1" customWidth="1"/>
    <col min="2067" max="2301" width="9.109375" style="64"/>
    <col min="2302" max="2302" width="8.88671875" style="64" bestFit="1" customWidth="1"/>
    <col min="2303" max="2303" width="1.33203125" style="64" customWidth="1"/>
    <col min="2304" max="2304" width="11.44140625" style="64" bestFit="1" customWidth="1"/>
    <col min="2305" max="2305" width="1.33203125" style="64" customWidth="1"/>
    <col min="2306" max="2306" width="12.88671875" style="64" bestFit="1" customWidth="1"/>
    <col min="2307" max="2307" width="1.33203125" style="64" customWidth="1"/>
    <col min="2308" max="2308" width="11" style="64" bestFit="1" customWidth="1"/>
    <col min="2309" max="2309" width="1.33203125" style="64" customWidth="1"/>
    <col min="2310" max="2310" width="8.44140625" style="64" bestFit="1" customWidth="1"/>
    <col min="2311" max="2311" width="1.5546875" style="64" customWidth="1"/>
    <col min="2312" max="2312" width="9.88671875" style="64" bestFit="1" customWidth="1"/>
    <col min="2313" max="2313" width="1.33203125" style="64" customWidth="1"/>
    <col min="2314" max="2314" width="11.44140625" style="64" bestFit="1" customWidth="1"/>
    <col min="2315" max="2315" width="1.33203125" style="64" customWidth="1"/>
    <col min="2316" max="2316" width="10.44140625" style="64" bestFit="1" customWidth="1"/>
    <col min="2317" max="2317" width="1.33203125" style="64" customWidth="1"/>
    <col min="2318" max="2318" width="10.44140625" style="64" bestFit="1" customWidth="1"/>
    <col min="2319" max="2319" width="1.33203125" style="64" customWidth="1"/>
    <col min="2320" max="2320" width="11.44140625" style="64" bestFit="1" customWidth="1"/>
    <col min="2321" max="2321" width="1.44140625" style="64" customWidth="1"/>
    <col min="2322" max="2322" width="10.5546875" style="64" bestFit="1" customWidth="1"/>
    <col min="2323" max="2557" width="9.109375" style="64"/>
    <col min="2558" max="2558" width="8.88671875" style="64" bestFit="1" customWidth="1"/>
    <col min="2559" max="2559" width="1.33203125" style="64" customWidth="1"/>
    <col min="2560" max="2560" width="11.44140625" style="64" bestFit="1" customWidth="1"/>
    <col min="2561" max="2561" width="1.33203125" style="64" customWidth="1"/>
    <col min="2562" max="2562" width="12.88671875" style="64" bestFit="1" customWidth="1"/>
    <col min="2563" max="2563" width="1.33203125" style="64" customWidth="1"/>
    <col min="2564" max="2564" width="11" style="64" bestFit="1" customWidth="1"/>
    <col min="2565" max="2565" width="1.33203125" style="64" customWidth="1"/>
    <col min="2566" max="2566" width="8.44140625" style="64" bestFit="1" customWidth="1"/>
    <col min="2567" max="2567" width="1.5546875" style="64" customWidth="1"/>
    <col min="2568" max="2568" width="9.88671875" style="64" bestFit="1" customWidth="1"/>
    <col min="2569" max="2569" width="1.33203125" style="64" customWidth="1"/>
    <col min="2570" max="2570" width="11.44140625" style="64" bestFit="1" customWidth="1"/>
    <col min="2571" max="2571" width="1.33203125" style="64" customWidth="1"/>
    <col min="2572" max="2572" width="10.44140625" style="64" bestFit="1" customWidth="1"/>
    <col min="2573" max="2573" width="1.33203125" style="64" customWidth="1"/>
    <col min="2574" max="2574" width="10.44140625" style="64" bestFit="1" customWidth="1"/>
    <col min="2575" max="2575" width="1.33203125" style="64" customWidth="1"/>
    <col min="2576" max="2576" width="11.44140625" style="64" bestFit="1" customWidth="1"/>
    <col min="2577" max="2577" width="1.44140625" style="64" customWidth="1"/>
    <col min="2578" max="2578" width="10.5546875" style="64" bestFit="1" customWidth="1"/>
    <col min="2579" max="2813" width="9.109375" style="64"/>
    <col min="2814" max="2814" width="8.88671875" style="64" bestFit="1" customWidth="1"/>
    <col min="2815" max="2815" width="1.33203125" style="64" customWidth="1"/>
    <col min="2816" max="2816" width="11.44140625" style="64" bestFit="1" customWidth="1"/>
    <col min="2817" max="2817" width="1.33203125" style="64" customWidth="1"/>
    <col min="2818" max="2818" width="12.88671875" style="64" bestFit="1" customWidth="1"/>
    <col min="2819" max="2819" width="1.33203125" style="64" customWidth="1"/>
    <col min="2820" max="2820" width="11" style="64" bestFit="1" customWidth="1"/>
    <col min="2821" max="2821" width="1.33203125" style="64" customWidth="1"/>
    <col min="2822" max="2822" width="8.44140625" style="64" bestFit="1" customWidth="1"/>
    <col min="2823" max="2823" width="1.5546875" style="64" customWidth="1"/>
    <col min="2824" max="2824" width="9.88671875" style="64" bestFit="1" customWidth="1"/>
    <col min="2825" max="2825" width="1.33203125" style="64" customWidth="1"/>
    <col min="2826" max="2826" width="11.44140625" style="64" bestFit="1" customWidth="1"/>
    <col min="2827" max="2827" width="1.33203125" style="64" customWidth="1"/>
    <col min="2828" max="2828" width="10.44140625" style="64" bestFit="1" customWidth="1"/>
    <col min="2829" max="2829" width="1.33203125" style="64" customWidth="1"/>
    <col min="2830" max="2830" width="10.44140625" style="64" bestFit="1" customWidth="1"/>
    <col min="2831" max="2831" width="1.33203125" style="64" customWidth="1"/>
    <col min="2832" max="2832" width="11.44140625" style="64" bestFit="1" customWidth="1"/>
    <col min="2833" max="2833" width="1.44140625" style="64" customWidth="1"/>
    <col min="2834" max="2834" width="10.5546875" style="64" bestFit="1" customWidth="1"/>
    <col min="2835" max="3069" width="9.109375" style="64"/>
    <col min="3070" max="3070" width="8.88671875" style="64" bestFit="1" customWidth="1"/>
    <col min="3071" max="3071" width="1.33203125" style="64" customWidth="1"/>
    <col min="3072" max="3072" width="11.44140625" style="64" bestFit="1" customWidth="1"/>
    <col min="3073" max="3073" width="1.33203125" style="64" customWidth="1"/>
    <col min="3074" max="3074" width="12.88671875" style="64" bestFit="1" customWidth="1"/>
    <col min="3075" max="3075" width="1.33203125" style="64" customWidth="1"/>
    <col min="3076" max="3076" width="11" style="64" bestFit="1" customWidth="1"/>
    <col min="3077" max="3077" width="1.33203125" style="64" customWidth="1"/>
    <col min="3078" max="3078" width="8.44140625" style="64" bestFit="1" customWidth="1"/>
    <col min="3079" max="3079" width="1.5546875" style="64" customWidth="1"/>
    <col min="3080" max="3080" width="9.88671875" style="64" bestFit="1" customWidth="1"/>
    <col min="3081" max="3081" width="1.33203125" style="64" customWidth="1"/>
    <col min="3082" max="3082" width="11.44140625" style="64" bestFit="1" customWidth="1"/>
    <col min="3083" max="3083" width="1.33203125" style="64" customWidth="1"/>
    <col min="3084" max="3084" width="10.44140625" style="64" bestFit="1" customWidth="1"/>
    <col min="3085" max="3085" width="1.33203125" style="64" customWidth="1"/>
    <col min="3086" max="3086" width="10.44140625" style="64" bestFit="1" customWidth="1"/>
    <col min="3087" max="3087" width="1.33203125" style="64" customWidth="1"/>
    <col min="3088" max="3088" width="11.44140625" style="64" bestFit="1" customWidth="1"/>
    <col min="3089" max="3089" width="1.44140625" style="64" customWidth="1"/>
    <col min="3090" max="3090" width="10.5546875" style="64" bestFit="1" customWidth="1"/>
    <col min="3091" max="3325" width="9.109375" style="64"/>
    <col min="3326" max="3326" width="8.88671875" style="64" bestFit="1" customWidth="1"/>
    <col min="3327" max="3327" width="1.33203125" style="64" customWidth="1"/>
    <col min="3328" max="3328" width="11.44140625" style="64" bestFit="1" customWidth="1"/>
    <col min="3329" max="3329" width="1.33203125" style="64" customWidth="1"/>
    <col min="3330" max="3330" width="12.88671875" style="64" bestFit="1" customWidth="1"/>
    <col min="3331" max="3331" width="1.33203125" style="64" customWidth="1"/>
    <col min="3332" max="3332" width="11" style="64" bestFit="1" customWidth="1"/>
    <col min="3333" max="3333" width="1.33203125" style="64" customWidth="1"/>
    <col min="3334" max="3334" width="8.44140625" style="64" bestFit="1" customWidth="1"/>
    <col min="3335" max="3335" width="1.5546875" style="64" customWidth="1"/>
    <col min="3336" max="3336" width="9.88671875" style="64" bestFit="1" customWidth="1"/>
    <col min="3337" max="3337" width="1.33203125" style="64" customWidth="1"/>
    <col min="3338" max="3338" width="11.44140625" style="64" bestFit="1" customWidth="1"/>
    <col min="3339" max="3339" width="1.33203125" style="64" customWidth="1"/>
    <col min="3340" max="3340" width="10.44140625" style="64" bestFit="1" customWidth="1"/>
    <col min="3341" max="3341" width="1.33203125" style="64" customWidth="1"/>
    <col min="3342" max="3342" width="10.44140625" style="64" bestFit="1" customWidth="1"/>
    <col min="3343" max="3343" width="1.33203125" style="64" customWidth="1"/>
    <col min="3344" max="3344" width="11.44140625" style="64" bestFit="1" customWidth="1"/>
    <col min="3345" max="3345" width="1.44140625" style="64" customWidth="1"/>
    <col min="3346" max="3346" width="10.5546875" style="64" bestFit="1" customWidth="1"/>
    <col min="3347" max="3581" width="9.109375" style="64"/>
    <col min="3582" max="3582" width="8.88671875" style="64" bestFit="1" customWidth="1"/>
    <col min="3583" max="3583" width="1.33203125" style="64" customWidth="1"/>
    <col min="3584" max="3584" width="11.44140625" style="64" bestFit="1" customWidth="1"/>
    <col min="3585" max="3585" width="1.33203125" style="64" customWidth="1"/>
    <col min="3586" max="3586" width="12.88671875" style="64" bestFit="1" customWidth="1"/>
    <col min="3587" max="3587" width="1.33203125" style="64" customWidth="1"/>
    <col min="3588" max="3588" width="11" style="64" bestFit="1" customWidth="1"/>
    <col min="3589" max="3589" width="1.33203125" style="64" customWidth="1"/>
    <col min="3590" max="3590" width="8.44140625" style="64" bestFit="1" customWidth="1"/>
    <col min="3591" max="3591" width="1.5546875" style="64" customWidth="1"/>
    <col min="3592" max="3592" width="9.88671875" style="64" bestFit="1" customWidth="1"/>
    <col min="3593" max="3593" width="1.33203125" style="64" customWidth="1"/>
    <col min="3594" max="3594" width="11.44140625" style="64" bestFit="1" customWidth="1"/>
    <col min="3595" max="3595" width="1.33203125" style="64" customWidth="1"/>
    <col min="3596" max="3596" width="10.44140625" style="64" bestFit="1" customWidth="1"/>
    <col min="3597" max="3597" width="1.33203125" style="64" customWidth="1"/>
    <col min="3598" max="3598" width="10.44140625" style="64" bestFit="1" customWidth="1"/>
    <col min="3599" max="3599" width="1.33203125" style="64" customWidth="1"/>
    <col min="3600" max="3600" width="11.44140625" style="64" bestFit="1" customWidth="1"/>
    <col min="3601" max="3601" width="1.44140625" style="64" customWidth="1"/>
    <col min="3602" max="3602" width="10.5546875" style="64" bestFit="1" customWidth="1"/>
    <col min="3603" max="3837" width="9.109375" style="64"/>
    <col min="3838" max="3838" width="8.88671875" style="64" bestFit="1" customWidth="1"/>
    <col min="3839" max="3839" width="1.33203125" style="64" customWidth="1"/>
    <col min="3840" max="3840" width="11.44140625" style="64" bestFit="1" customWidth="1"/>
    <col min="3841" max="3841" width="1.33203125" style="64" customWidth="1"/>
    <col min="3842" max="3842" width="12.88671875" style="64" bestFit="1" customWidth="1"/>
    <col min="3843" max="3843" width="1.33203125" style="64" customWidth="1"/>
    <col min="3844" max="3844" width="11" style="64" bestFit="1" customWidth="1"/>
    <col min="3845" max="3845" width="1.33203125" style="64" customWidth="1"/>
    <col min="3846" max="3846" width="8.44140625" style="64" bestFit="1" customWidth="1"/>
    <col min="3847" max="3847" width="1.5546875" style="64" customWidth="1"/>
    <col min="3848" max="3848" width="9.88671875" style="64" bestFit="1" customWidth="1"/>
    <col min="3849" max="3849" width="1.33203125" style="64" customWidth="1"/>
    <col min="3850" max="3850" width="11.44140625" style="64" bestFit="1" customWidth="1"/>
    <col min="3851" max="3851" width="1.33203125" style="64" customWidth="1"/>
    <col min="3852" max="3852" width="10.44140625" style="64" bestFit="1" customWidth="1"/>
    <col min="3853" max="3853" width="1.33203125" style="64" customWidth="1"/>
    <col min="3854" max="3854" width="10.44140625" style="64" bestFit="1" customWidth="1"/>
    <col min="3855" max="3855" width="1.33203125" style="64" customWidth="1"/>
    <col min="3856" max="3856" width="11.44140625" style="64" bestFit="1" customWidth="1"/>
    <col min="3857" max="3857" width="1.44140625" style="64" customWidth="1"/>
    <col min="3858" max="3858" width="10.5546875" style="64" bestFit="1" customWidth="1"/>
    <col min="3859" max="4093" width="9.109375" style="64"/>
    <col min="4094" max="4094" width="8.88671875" style="64" bestFit="1" customWidth="1"/>
    <col min="4095" max="4095" width="1.33203125" style="64" customWidth="1"/>
    <col min="4096" max="4096" width="11.44140625" style="64" bestFit="1" customWidth="1"/>
    <col min="4097" max="4097" width="1.33203125" style="64" customWidth="1"/>
    <col min="4098" max="4098" width="12.88671875" style="64" bestFit="1" customWidth="1"/>
    <col min="4099" max="4099" width="1.33203125" style="64" customWidth="1"/>
    <col min="4100" max="4100" width="11" style="64" bestFit="1" customWidth="1"/>
    <col min="4101" max="4101" width="1.33203125" style="64" customWidth="1"/>
    <col min="4102" max="4102" width="8.44140625" style="64" bestFit="1" customWidth="1"/>
    <col min="4103" max="4103" width="1.5546875" style="64" customWidth="1"/>
    <col min="4104" max="4104" width="9.88671875" style="64" bestFit="1" customWidth="1"/>
    <col min="4105" max="4105" width="1.33203125" style="64" customWidth="1"/>
    <col min="4106" max="4106" width="11.44140625" style="64" bestFit="1" customWidth="1"/>
    <col min="4107" max="4107" width="1.33203125" style="64" customWidth="1"/>
    <col min="4108" max="4108" width="10.44140625" style="64" bestFit="1" customWidth="1"/>
    <col min="4109" max="4109" width="1.33203125" style="64" customWidth="1"/>
    <col min="4110" max="4110" width="10.44140625" style="64" bestFit="1" customWidth="1"/>
    <col min="4111" max="4111" width="1.33203125" style="64" customWidth="1"/>
    <col min="4112" max="4112" width="11.44140625" style="64" bestFit="1" customWidth="1"/>
    <col min="4113" max="4113" width="1.44140625" style="64" customWidth="1"/>
    <col min="4114" max="4114" width="10.5546875" style="64" bestFit="1" customWidth="1"/>
    <col min="4115" max="4349" width="9.109375" style="64"/>
    <col min="4350" max="4350" width="8.88671875" style="64" bestFit="1" customWidth="1"/>
    <col min="4351" max="4351" width="1.33203125" style="64" customWidth="1"/>
    <col min="4352" max="4352" width="11.44140625" style="64" bestFit="1" customWidth="1"/>
    <col min="4353" max="4353" width="1.33203125" style="64" customWidth="1"/>
    <col min="4354" max="4354" width="12.88671875" style="64" bestFit="1" customWidth="1"/>
    <col min="4355" max="4355" width="1.33203125" style="64" customWidth="1"/>
    <col min="4356" max="4356" width="11" style="64" bestFit="1" customWidth="1"/>
    <col min="4357" max="4357" width="1.33203125" style="64" customWidth="1"/>
    <col min="4358" max="4358" width="8.44140625" style="64" bestFit="1" customWidth="1"/>
    <col min="4359" max="4359" width="1.5546875" style="64" customWidth="1"/>
    <col min="4360" max="4360" width="9.88671875" style="64" bestFit="1" customWidth="1"/>
    <col min="4361" max="4361" width="1.33203125" style="64" customWidth="1"/>
    <col min="4362" max="4362" width="11.44140625" style="64" bestFit="1" customWidth="1"/>
    <col min="4363" max="4363" width="1.33203125" style="64" customWidth="1"/>
    <col min="4364" max="4364" width="10.44140625" style="64" bestFit="1" customWidth="1"/>
    <col min="4365" max="4365" width="1.33203125" style="64" customWidth="1"/>
    <col min="4366" max="4366" width="10.44140625" style="64" bestFit="1" customWidth="1"/>
    <col min="4367" max="4367" width="1.33203125" style="64" customWidth="1"/>
    <col min="4368" max="4368" width="11.44140625" style="64" bestFit="1" customWidth="1"/>
    <col min="4369" max="4369" width="1.44140625" style="64" customWidth="1"/>
    <col min="4370" max="4370" width="10.5546875" style="64" bestFit="1" customWidth="1"/>
    <col min="4371" max="4605" width="9.109375" style="64"/>
    <col min="4606" max="4606" width="8.88671875" style="64" bestFit="1" customWidth="1"/>
    <col min="4607" max="4607" width="1.33203125" style="64" customWidth="1"/>
    <col min="4608" max="4608" width="11.44140625" style="64" bestFit="1" customWidth="1"/>
    <col min="4609" max="4609" width="1.33203125" style="64" customWidth="1"/>
    <col min="4610" max="4610" width="12.88671875" style="64" bestFit="1" customWidth="1"/>
    <col min="4611" max="4611" width="1.33203125" style="64" customWidth="1"/>
    <col min="4612" max="4612" width="11" style="64" bestFit="1" customWidth="1"/>
    <col min="4613" max="4613" width="1.33203125" style="64" customWidth="1"/>
    <col min="4614" max="4614" width="8.44140625" style="64" bestFit="1" customWidth="1"/>
    <col min="4615" max="4615" width="1.5546875" style="64" customWidth="1"/>
    <col min="4616" max="4616" width="9.88671875" style="64" bestFit="1" customWidth="1"/>
    <col min="4617" max="4617" width="1.33203125" style="64" customWidth="1"/>
    <col min="4618" max="4618" width="11.44140625" style="64" bestFit="1" customWidth="1"/>
    <col min="4619" max="4619" width="1.33203125" style="64" customWidth="1"/>
    <col min="4620" max="4620" width="10.44140625" style="64" bestFit="1" customWidth="1"/>
    <col min="4621" max="4621" width="1.33203125" style="64" customWidth="1"/>
    <col min="4622" max="4622" width="10.44140625" style="64" bestFit="1" customWidth="1"/>
    <col min="4623" max="4623" width="1.33203125" style="64" customWidth="1"/>
    <col min="4624" max="4624" width="11.44140625" style="64" bestFit="1" customWidth="1"/>
    <col min="4625" max="4625" width="1.44140625" style="64" customWidth="1"/>
    <col min="4626" max="4626" width="10.5546875" style="64" bestFit="1" customWidth="1"/>
    <col min="4627" max="4861" width="9.109375" style="64"/>
    <col min="4862" max="4862" width="8.88671875" style="64" bestFit="1" customWidth="1"/>
    <col min="4863" max="4863" width="1.33203125" style="64" customWidth="1"/>
    <col min="4864" max="4864" width="11.44140625" style="64" bestFit="1" customWidth="1"/>
    <col min="4865" max="4865" width="1.33203125" style="64" customWidth="1"/>
    <col min="4866" max="4866" width="12.88671875" style="64" bestFit="1" customWidth="1"/>
    <col min="4867" max="4867" width="1.33203125" style="64" customWidth="1"/>
    <col min="4868" max="4868" width="11" style="64" bestFit="1" customWidth="1"/>
    <col min="4869" max="4869" width="1.33203125" style="64" customWidth="1"/>
    <col min="4870" max="4870" width="8.44140625" style="64" bestFit="1" customWidth="1"/>
    <col min="4871" max="4871" width="1.5546875" style="64" customWidth="1"/>
    <col min="4872" max="4872" width="9.88671875" style="64" bestFit="1" customWidth="1"/>
    <col min="4873" max="4873" width="1.33203125" style="64" customWidth="1"/>
    <col min="4874" max="4874" width="11.44140625" style="64" bestFit="1" customWidth="1"/>
    <col min="4875" max="4875" width="1.33203125" style="64" customWidth="1"/>
    <col min="4876" max="4876" width="10.44140625" style="64" bestFit="1" customWidth="1"/>
    <col min="4877" max="4877" width="1.33203125" style="64" customWidth="1"/>
    <col min="4878" max="4878" width="10.44140625" style="64" bestFit="1" customWidth="1"/>
    <col min="4879" max="4879" width="1.33203125" style="64" customWidth="1"/>
    <col min="4880" max="4880" width="11.44140625" style="64" bestFit="1" customWidth="1"/>
    <col min="4881" max="4881" width="1.44140625" style="64" customWidth="1"/>
    <col min="4882" max="4882" width="10.5546875" style="64" bestFit="1" customWidth="1"/>
    <col min="4883" max="5117" width="9.109375" style="64"/>
    <col min="5118" max="5118" width="8.88671875" style="64" bestFit="1" customWidth="1"/>
    <col min="5119" max="5119" width="1.33203125" style="64" customWidth="1"/>
    <col min="5120" max="5120" width="11.44140625" style="64" bestFit="1" customWidth="1"/>
    <col min="5121" max="5121" width="1.33203125" style="64" customWidth="1"/>
    <col min="5122" max="5122" width="12.88671875" style="64" bestFit="1" customWidth="1"/>
    <col min="5123" max="5123" width="1.33203125" style="64" customWidth="1"/>
    <col min="5124" max="5124" width="11" style="64" bestFit="1" customWidth="1"/>
    <col min="5125" max="5125" width="1.33203125" style="64" customWidth="1"/>
    <col min="5126" max="5126" width="8.44140625" style="64" bestFit="1" customWidth="1"/>
    <col min="5127" max="5127" width="1.5546875" style="64" customWidth="1"/>
    <col min="5128" max="5128" width="9.88671875" style="64" bestFit="1" customWidth="1"/>
    <col min="5129" max="5129" width="1.33203125" style="64" customWidth="1"/>
    <col min="5130" max="5130" width="11.44140625" style="64" bestFit="1" customWidth="1"/>
    <col min="5131" max="5131" width="1.33203125" style="64" customWidth="1"/>
    <col min="5132" max="5132" width="10.44140625" style="64" bestFit="1" customWidth="1"/>
    <col min="5133" max="5133" width="1.33203125" style="64" customWidth="1"/>
    <col min="5134" max="5134" width="10.44140625" style="64" bestFit="1" customWidth="1"/>
    <col min="5135" max="5135" width="1.33203125" style="64" customWidth="1"/>
    <col min="5136" max="5136" width="11.44140625" style="64" bestFit="1" customWidth="1"/>
    <col min="5137" max="5137" width="1.44140625" style="64" customWidth="1"/>
    <col min="5138" max="5138" width="10.5546875" style="64" bestFit="1" customWidth="1"/>
    <col min="5139" max="5373" width="9.109375" style="64"/>
    <col min="5374" max="5374" width="8.88671875" style="64" bestFit="1" customWidth="1"/>
    <col min="5375" max="5375" width="1.33203125" style="64" customWidth="1"/>
    <col min="5376" max="5376" width="11.44140625" style="64" bestFit="1" customWidth="1"/>
    <col min="5377" max="5377" width="1.33203125" style="64" customWidth="1"/>
    <col min="5378" max="5378" width="12.88671875" style="64" bestFit="1" customWidth="1"/>
    <col min="5379" max="5379" width="1.33203125" style="64" customWidth="1"/>
    <col min="5380" max="5380" width="11" style="64" bestFit="1" customWidth="1"/>
    <col min="5381" max="5381" width="1.33203125" style="64" customWidth="1"/>
    <col min="5382" max="5382" width="8.44140625" style="64" bestFit="1" customWidth="1"/>
    <col min="5383" max="5383" width="1.5546875" style="64" customWidth="1"/>
    <col min="5384" max="5384" width="9.88671875" style="64" bestFit="1" customWidth="1"/>
    <col min="5385" max="5385" width="1.33203125" style="64" customWidth="1"/>
    <col min="5386" max="5386" width="11.44140625" style="64" bestFit="1" customWidth="1"/>
    <col min="5387" max="5387" width="1.33203125" style="64" customWidth="1"/>
    <col min="5388" max="5388" width="10.44140625" style="64" bestFit="1" customWidth="1"/>
    <col min="5389" max="5389" width="1.33203125" style="64" customWidth="1"/>
    <col min="5390" max="5390" width="10.44140625" style="64" bestFit="1" customWidth="1"/>
    <col min="5391" max="5391" width="1.33203125" style="64" customWidth="1"/>
    <col min="5392" max="5392" width="11.44140625" style="64" bestFit="1" customWidth="1"/>
    <col min="5393" max="5393" width="1.44140625" style="64" customWidth="1"/>
    <col min="5394" max="5394" width="10.5546875" style="64" bestFit="1" customWidth="1"/>
    <col min="5395" max="5629" width="9.109375" style="64"/>
    <col min="5630" max="5630" width="8.88671875" style="64" bestFit="1" customWidth="1"/>
    <col min="5631" max="5631" width="1.33203125" style="64" customWidth="1"/>
    <col min="5632" max="5632" width="11.44140625" style="64" bestFit="1" customWidth="1"/>
    <col min="5633" max="5633" width="1.33203125" style="64" customWidth="1"/>
    <col min="5634" max="5634" width="12.88671875" style="64" bestFit="1" customWidth="1"/>
    <col min="5635" max="5635" width="1.33203125" style="64" customWidth="1"/>
    <col min="5636" max="5636" width="11" style="64" bestFit="1" customWidth="1"/>
    <col min="5637" max="5637" width="1.33203125" style="64" customWidth="1"/>
    <col min="5638" max="5638" width="8.44140625" style="64" bestFit="1" customWidth="1"/>
    <col min="5639" max="5639" width="1.5546875" style="64" customWidth="1"/>
    <col min="5640" max="5640" width="9.88671875" style="64" bestFit="1" customWidth="1"/>
    <col min="5641" max="5641" width="1.33203125" style="64" customWidth="1"/>
    <col min="5642" max="5642" width="11.44140625" style="64" bestFit="1" customWidth="1"/>
    <col min="5643" max="5643" width="1.33203125" style="64" customWidth="1"/>
    <col min="5644" max="5644" width="10.44140625" style="64" bestFit="1" customWidth="1"/>
    <col min="5645" max="5645" width="1.33203125" style="64" customWidth="1"/>
    <col min="5646" max="5646" width="10.44140625" style="64" bestFit="1" customWidth="1"/>
    <col min="5647" max="5647" width="1.33203125" style="64" customWidth="1"/>
    <col min="5648" max="5648" width="11.44140625" style="64" bestFit="1" customWidth="1"/>
    <col min="5649" max="5649" width="1.44140625" style="64" customWidth="1"/>
    <col min="5650" max="5650" width="10.5546875" style="64" bestFit="1" customWidth="1"/>
    <col min="5651" max="5885" width="9.109375" style="64"/>
    <col min="5886" max="5886" width="8.88671875" style="64" bestFit="1" customWidth="1"/>
    <col min="5887" max="5887" width="1.33203125" style="64" customWidth="1"/>
    <col min="5888" max="5888" width="11.44140625" style="64" bestFit="1" customWidth="1"/>
    <col min="5889" max="5889" width="1.33203125" style="64" customWidth="1"/>
    <col min="5890" max="5890" width="12.88671875" style="64" bestFit="1" customWidth="1"/>
    <col min="5891" max="5891" width="1.33203125" style="64" customWidth="1"/>
    <col min="5892" max="5892" width="11" style="64" bestFit="1" customWidth="1"/>
    <col min="5893" max="5893" width="1.33203125" style="64" customWidth="1"/>
    <col min="5894" max="5894" width="8.44140625" style="64" bestFit="1" customWidth="1"/>
    <col min="5895" max="5895" width="1.5546875" style="64" customWidth="1"/>
    <col min="5896" max="5896" width="9.88671875" style="64" bestFit="1" customWidth="1"/>
    <col min="5897" max="5897" width="1.33203125" style="64" customWidth="1"/>
    <col min="5898" max="5898" width="11.44140625" style="64" bestFit="1" customWidth="1"/>
    <col min="5899" max="5899" width="1.33203125" style="64" customWidth="1"/>
    <col min="5900" max="5900" width="10.44140625" style="64" bestFit="1" customWidth="1"/>
    <col min="5901" max="5901" width="1.33203125" style="64" customWidth="1"/>
    <col min="5902" max="5902" width="10.44140625" style="64" bestFit="1" customWidth="1"/>
    <col min="5903" max="5903" width="1.33203125" style="64" customWidth="1"/>
    <col min="5904" max="5904" width="11.44140625" style="64" bestFit="1" customWidth="1"/>
    <col min="5905" max="5905" width="1.44140625" style="64" customWidth="1"/>
    <col min="5906" max="5906" width="10.5546875" style="64" bestFit="1" customWidth="1"/>
    <col min="5907" max="6141" width="9.109375" style="64"/>
    <col min="6142" max="6142" width="8.88671875" style="64" bestFit="1" customWidth="1"/>
    <col min="6143" max="6143" width="1.33203125" style="64" customWidth="1"/>
    <col min="6144" max="6144" width="11.44140625" style="64" bestFit="1" customWidth="1"/>
    <col min="6145" max="6145" width="1.33203125" style="64" customWidth="1"/>
    <col min="6146" max="6146" width="12.88671875" style="64" bestFit="1" customWidth="1"/>
    <col min="6147" max="6147" width="1.33203125" style="64" customWidth="1"/>
    <col min="6148" max="6148" width="11" style="64" bestFit="1" customWidth="1"/>
    <col min="6149" max="6149" width="1.33203125" style="64" customWidth="1"/>
    <col min="6150" max="6150" width="8.44140625" style="64" bestFit="1" customWidth="1"/>
    <col min="6151" max="6151" width="1.5546875" style="64" customWidth="1"/>
    <col min="6152" max="6152" width="9.88671875" style="64" bestFit="1" customWidth="1"/>
    <col min="6153" max="6153" width="1.33203125" style="64" customWidth="1"/>
    <col min="6154" max="6154" width="11.44140625" style="64" bestFit="1" customWidth="1"/>
    <col min="6155" max="6155" width="1.33203125" style="64" customWidth="1"/>
    <col min="6156" max="6156" width="10.44140625" style="64" bestFit="1" customWidth="1"/>
    <col min="6157" max="6157" width="1.33203125" style="64" customWidth="1"/>
    <col min="6158" max="6158" width="10.44140625" style="64" bestFit="1" customWidth="1"/>
    <col min="6159" max="6159" width="1.33203125" style="64" customWidth="1"/>
    <col min="6160" max="6160" width="11.44140625" style="64" bestFit="1" customWidth="1"/>
    <col min="6161" max="6161" width="1.44140625" style="64" customWidth="1"/>
    <col min="6162" max="6162" width="10.5546875" style="64" bestFit="1" customWidth="1"/>
    <col min="6163" max="6397" width="9.109375" style="64"/>
    <col min="6398" max="6398" width="8.88671875" style="64" bestFit="1" customWidth="1"/>
    <col min="6399" max="6399" width="1.33203125" style="64" customWidth="1"/>
    <col min="6400" max="6400" width="11.44140625" style="64" bestFit="1" customWidth="1"/>
    <col min="6401" max="6401" width="1.33203125" style="64" customWidth="1"/>
    <col min="6402" max="6402" width="12.88671875" style="64" bestFit="1" customWidth="1"/>
    <col min="6403" max="6403" width="1.33203125" style="64" customWidth="1"/>
    <col min="6404" max="6404" width="11" style="64" bestFit="1" customWidth="1"/>
    <col min="6405" max="6405" width="1.33203125" style="64" customWidth="1"/>
    <col min="6406" max="6406" width="8.44140625" style="64" bestFit="1" customWidth="1"/>
    <col min="6407" max="6407" width="1.5546875" style="64" customWidth="1"/>
    <col min="6408" max="6408" width="9.88671875" style="64" bestFit="1" customWidth="1"/>
    <col min="6409" max="6409" width="1.33203125" style="64" customWidth="1"/>
    <col min="6410" max="6410" width="11.44140625" style="64" bestFit="1" customWidth="1"/>
    <col min="6411" max="6411" width="1.33203125" style="64" customWidth="1"/>
    <col min="6412" max="6412" width="10.44140625" style="64" bestFit="1" customWidth="1"/>
    <col min="6413" max="6413" width="1.33203125" style="64" customWidth="1"/>
    <col min="6414" max="6414" width="10.44140625" style="64" bestFit="1" customWidth="1"/>
    <col min="6415" max="6415" width="1.33203125" style="64" customWidth="1"/>
    <col min="6416" max="6416" width="11.44140625" style="64" bestFit="1" customWidth="1"/>
    <col min="6417" max="6417" width="1.44140625" style="64" customWidth="1"/>
    <col min="6418" max="6418" width="10.5546875" style="64" bestFit="1" customWidth="1"/>
    <col min="6419" max="6653" width="9.109375" style="64"/>
    <col min="6654" max="6654" width="8.88671875" style="64" bestFit="1" customWidth="1"/>
    <col min="6655" max="6655" width="1.33203125" style="64" customWidth="1"/>
    <col min="6656" max="6656" width="11.44140625" style="64" bestFit="1" customWidth="1"/>
    <col min="6657" max="6657" width="1.33203125" style="64" customWidth="1"/>
    <col min="6658" max="6658" width="12.88671875" style="64" bestFit="1" customWidth="1"/>
    <col min="6659" max="6659" width="1.33203125" style="64" customWidth="1"/>
    <col min="6660" max="6660" width="11" style="64" bestFit="1" customWidth="1"/>
    <col min="6661" max="6661" width="1.33203125" style="64" customWidth="1"/>
    <col min="6662" max="6662" width="8.44140625" style="64" bestFit="1" customWidth="1"/>
    <col min="6663" max="6663" width="1.5546875" style="64" customWidth="1"/>
    <col min="6664" max="6664" width="9.88671875" style="64" bestFit="1" customWidth="1"/>
    <col min="6665" max="6665" width="1.33203125" style="64" customWidth="1"/>
    <col min="6666" max="6666" width="11.44140625" style="64" bestFit="1" customWidth="1"/>
    <col min="6667" max="6667" width="1.33203125" style="64" customWidth="1"/>
    <col min="6668" max="6668" width="10.44140625" style="64" bestFit="1" customWidth="1"/>
    <col min="6669" max="6669" width="1.33203125" style="64" customWidth="1"/>
    <col min="6670" max="6670" width="10.44140625" style="64" bestFit="1" customWidth="1"/>
    <col min="6671" max="6671" width="1.33203125" style="64" customWidth="1"/>
    <col min="6672" max="6672" width="11.44140625" style="64" bestFit="1" customWidth="1"/>
    <col min="6673" max="6673" width="1.44140625" style="64" customWidth="1"/>
    <col min="6674" max="6674" width="10.5546875" style="64" bestFit="1" customWidth="1"/>
    <col min="6675" max="6909" width="9.109375" style="64"/>
    <col min="6910" max="6910" width="8.88671875" style="64" bestFit="1" customWidth="1"/>
    <col min="6911" max="6911" width="1.33203125" style="64" customWidth="1"/>
    <col min="6912" max="6912" width="11.44140625" style="64" bestFit="1" customWidth="1"/>
    <col min="6913" max="6913" width="1.33203125" style="64" customWidth="1"/>
    <col min="6914" max="6914" width="12.88671875" style="64" bestFit="1" customWidth="1"/>
    <col min="6915" max="6915" width="1.33203125" style="64" customWidth="1"/>
    <col min="6916" max="6916" width="11" style="64" bestFit="1" customWidth="1"/>
    <col min="6917" max="6917" width="1.33203125" style="64" customWidth="1"/>
    <col min="6918" max="6918" width="8.44140625" style="64" bestFit="1" customWidth="1"/>
    <col min="6919" max="6919" width="1.5546875" style="64" customWidth="1"/>
    <col min="6920" max="6920" width="9.88671875" style="64" bestFit="1" customWidth="1"/>
    <col min="6921" max="6921" width="1.33203125" style="64" customWidth="1"/>
    <col min="6922" max="6922" width="11.44140625" style="64" bestFit="1" customWidth="1"/>
    <col min="6923" max="6923" width="1.33203125" style="64" customWidth="1"/>
    <col min="6924" max="6924" width="10.44140625" style="64" bestFit="1" customWidth="1"/>
    <col min="6925" max="6925" width="1.33203125" style="64" customWidth="1"/>
    <col min="6926" max="6926" width="10.44140625" style="64" bestFit="1" customWidth="1"/>
    <col min="6927" max="6927" width="1.33203125" style="64" customWidth="1"/>
    <col min="6928" max="6928" width="11.44140625" style="64" bestFit="1" customWidth="1"/>
    <col min="6929" max="6929" width="1.44140625" style="64" customWidth="1"/>
    <col min="6930" max="6930" width="10.5546875" style="64" bestFit="1" customWidth="1"/>
    <col min="6931" max="7165" width="9.109375" style="64"/>
    <col min="7166" max="7166" width="8.88671875" style="64" bestFit="1" customWidth="1"/>
    <col min="7167" max="7167" width="1.33203125" style="64" customWidth="1"/>
    <col min="7168" max="7168" width="11.44140625" style="64" bestFit="1" customWidth="1"/>
    <col min="7169" max="7169" width="1.33203125" style="64" customWidth="1"/>
    <col min="7170" max="7170" width="12.88671875" style="64" bestFit="1" customWidth="1"/>
    <col min="7171" max="7171" width="1.33203125" style="64" customWidth="1"/>
    <col min="7172" max="7172" width="11" style="64" bestFit="1" customWidth="1"/>
    <col min="7173" max="7173" width="1.33203125" style="64" customWidth="1"/>
    <col min="7174" max="7174" width="8.44140625" style="64" bestFit="1" customWidth="1"/>
    <col min="7175" max="7175" width="1.5546875" style="64" customWidth="1"/>
    <col min="7176" max="7176" width="9.88671875" style="64" bestFit="1" customWidth="1"/>
    <col min="7177" max="7177" width="1.33203125" style="64" customWidth="1"/>
    <col min="7178" max="7178" width="11.44140625" style="64" bestFit="1" customWidth="1"/>
    <col min="7179" max="7179" width="1.33203125" style="64" customWidth="1"/>
    <col min="7180" max="7180" width="10.44140625" style="64" bestFit="1" customWidth="1"/>
    <col min="7181" max="7181" width="1.33203125" style="64" customWidth="1"/>
    <col min="7182" max="7182" width="10.44140625" style="64" bestFit="1" customWidth="1"/>
    <col min="7183" max="7183" width="1.33203125" style="64" customWidth="1"/>
    <col min="7184" max="7184" width="11.44140625" style="64" bestFit="1" customWidth="1"/>
    <col min="7185" max="7185" width="1.44140625" style="64" customWidth="1"/>
    <col min="7186" max="7186" width="10.5546875" style="64" bestFit="1" customWidth="1"/>
    <col min="7187" max="7421" width="9.109375" style="64"/>
    <col min="7422" max="7422" width="8.88671875" style="64" bestFit="1" customWidth="1"/>
    <col min="7423" max="7423" width="1.33203125" style="64" customWidth="1"/>
    <col min="7424" max="7424" width="11.44140625" style="64" bestFit="1" customWidth="1"/>
    <col min="7425" max="7425" width="1.33203125" style="64" customWidth="1"/>
    <col min="7426" max="7426" width="12.88671875" style="64" bestFit="1" customWidth="1"/>
    <col min="7427" max="7427" width="1.33203125" style="64" customWidth="1"/>
    <col min="7428" max="7428" width="11" style="64" bestFit="1" customWidth="1"/>
    <col min="7429" max="7429" width="1.33203125" style="64" customWidth="1"/>
    <col min="7430" max="7430" width="8.44140625" style="64" bestFit="1" customWidth="1"/>
    <col min="7431" max="7431" width="1.5546875" style="64" customWidth="1"/>
    <col min="7432" max="7432" width="9.88671875" style="64" bestFit="1" customWidth="1"/>
    <col min="7433" max="7433" width="1.33203125" style="64" customWidth="1"/>
    <col min="7434" max="7434" width="11.44140625" style="64" bestFit="1" customWidth="1"/>
    <col min="7435" max="7435" width="1.33203125" style="64" customWidth="1"/>
    <col min="7436" max="7436" width="10.44140625" style="64" bestFit="1" customWidth="1"/>
    <col min="7437" max="7437" width="1.33203125" style="64" customWidth="1"/>
    <col min="7438" max="7438" width="10.44140625" style="64" bestFit="1" customWidth="1"/>
    <col min="7439" max="7439" width="1.33203125" style="64" customWidth="1"/>
    <col min="7440" max="7440" width="11.44140625" style="64" bestFit="1" customWidth="1"/>
    <col min="7441" max="7441" width="1.44140625" style="64" customWidth="1"/>
    <col min="7442" max="7442" width="10.5546875" style="64" bestFit="1" customWidth="1"/>
    <col min="7443" max="7677" width="9.109375" style="64"/>
    <col min="7678" max="7678" width="8.88671875" style="64" bestFit="1" customWidth="1"/>
    <col min="7679" max="7679" width="1.33203125" style="64" customWidth="1"/>
    <col min="7680" max="7680" width="11.44140625" style="64" bestFit="1" customWidth="1"/>
    <col min="7681" max="7681" width="1.33203125" style="64" customWidth="1"/>
    <col min="7682" max="7682" width="12.88671875" style="64" bestFit="1" customWidth="1"/>
    <col min="7683" max="7683" width="1.33203125" style="64" customWidth="1"/>
    <col min="7684" max="7684" width="11" style="64" bestFit="1" customWidth="1"/>
    <col min="7685" max="7685" width="1.33203125" style="64" customWidth="1"/>
    <col min="7686" max="7686" width="8.44140625" style="64" bestFit="1" customWidth="1"/>
    <col min="7687" max="7687" width="1.5546875" style="64" customWidth="1"/>
    <col min="7688" max="7688" width="9.88671875" style="64" bestFit="1" customWidth="1"/>
    <col min="7689" max="7689" width="1.33203125" style="64" customWidth="1"/>
    <col min="7690" max="7690" width="11.44140625" style="64" bestFit="1" customWidth="1"/>
    <col min="7691" max="7691" width="1.33203125" style="64" customWidth="1"/>
    <col min="7692" max="7692" width="10.44140625" style="64" bestFit="1" customWidth="1"/>
    <col min="7693" max="7693" width="1.33203125" style="64" customWidth="1"/>
    <col min="7694" max="7694" width="10.44140625" style="64" bestFit="1" customWidth="1"/>
    <col min="7695" max="7695" width="1.33203125" style="64" customWidth="1"/>
    <col min="7696" max="7696" width="11.44140625" style="64" bestFit="1" customWidth="1"/>
    <col min="7697" max="7697" width="1.44140625" style="64" customWidth="1"/>
    <col min="7698" max="7698" width="10.5546875" style="64" bestFit="1" customWidth="1"/>
    <col min="7699" max="7933" width="9.109375" style="64"/>
    <col min="7934" max="7934" width="8.88671875" style="64" bestFit="1" customWidth="1"/>
    <col min="7935" max="7935" width="1.33203125" style="64" customWidth="1"/>
    <col min="7936" max="7936" width="11.44140625" style="64" bestFit="1" customWidth="1"/>
    <col min="7937" max="7937" width="1.33203125" style="64" customWidth="1"/>
    <col min="7938" max="7938" width="12.88671875" style="64" bestFit="1" customWidth="1"/>
    <col min="7939" max="7939" width="1.33203125" style="64" customWidth="1"/>
    <col min="7940" max="7940" width="11" style="64" bestFit="1" customWidth="1"/>
    <col min="7941" max="7941" width="1.33203125" style="64" customWidth="1"/>
    <col min="7942" max="7942" width="8.44140625" style="64" bestFit="1" customWidth="1"/>
    <col min="7943" max="7943" width="1.5546875" style="64" customWidth="1"/>
    <col min="7944" max="7944" width="9.88671875" style="64" bestFit="1" customWidth="1"/>
    <col min="7945" max="7945" width="1.33203125" style="64" customWidth="1"/>
    <col min="7946" max="7946" width="11.44140625" style="64" bestFit="1" customWidth="1"/>
    <col min="7947" max="7947" width="1.33203125" style="64" customWidth="1"/>
    <col min="7948" max="7948" width="10.44140625" style="64" bestFit="1" customWidth="1"/>
    <col min="7949" max="7949" width="1.33203125" style="64" customWidth="1"/>
    <col min="7950" max="7950" width="10.44140625" style="64" bestFit="1" customWidth="1"/>
    <col min="7951" max="7951" width="1.33203125" style="64" customWidth="1"/>
    <col min="7952" max="7952" width="11.44140625" style="64" bestFit="1" customWidth="1"/>
    <col min="7953" max="7953" width="1.44140625" style="64" customWidth="1"/>
    <col min="7954" max="7954" width="10.5546875" style="64" bestFit="1" customWidth="1"/>
    <col min="7955" max="8189" width="9.109375" style="64"/>
    <col min="8190" max="8190" width="8.88671875" style="64" bestFit="1" customWidth="1"/>
    <col min="8191" max="8191" width="1.33203125" style="64" customWidth="1"/>
    <col min="8192" max="8192" width="11.44140625" style="64" bestFit="1" customWidth="1"/>
    <col min="8193" max="8193" width="1.33203125" style="64" customWidth="1"/>
    <col min="8194" max="8194" width="12.88671875" style="64" bestFit="1" customWidth="1"/>
    <col min="8195" max="8195" width="1.33203125" style="64" customWidth="1"/>
    <col min="8196" max="8196" width="11" style="64" bestFit="1" customWidth="1"/>
    <col min="8197" max="8197" width="1.33203125" style="64" customWidth="1"/>
    <col min="8198" max="8198" width="8.44140625" style="64" bestFit="1" customWidth="1"/>
    <col min="8199" max="8199" width="1.5546875" style="64" customWidth="1"/>
    <col min="8200" max="8200" width="9.88671875" style="64" bestFit="1" customWidth="1"/>
    <col min="8201" max="8201" width="1.33203125" style="64" customWidth="1"/>
    <col min="8202" max="8202" width="11.44140625" style="64" bestFit="1" customWidth="1"/>
    <col min="8203" max="8203" width="1.33203125" style="64" customWidth="1"/>
    <col min="8204" max="8204" width="10.44140625" style="64" bestFit="1" customWidth="1"/>
    <col min="8205" max="8205" width="1.33203125" style="64" customWidth="1"/>
    <col min="8206" max="8206" width="10.44140625" style="64" bestFit="1" customWidth="1"/>
    <col min="8207" max="8207" width="1.33203125" style="64" customWidth="1"/>
    <col min="8208" max="8208" width="11.44140625" style="64" bestFit="1" customWidth="1"/>
    <col min="8209" max="8209" width="1.44140625" style="64" customWidth="1"/>
    <col min="8210" max="8210" width="10.5546875" style="64" bestFit="1" customWidth="1"/>
    <col min="8211" max="8445" width="9.109375" style="64"/>
    <col min="8446" max="8446" width="8.88671875" style="64" bestFit="1" customWidth="1"/>
    <col min="8447" max="8447" width="1.33203125" style="64" customWidth="1"/>
    <col min="8448" max="8448" width="11.44140625" style="64" bestFit="1" customWidth="1"/>
    <col min="8449" max="8449" width="1.33203125" style="64" customWidth="1"/>
    <col min="8450" max="8450" width="12.88671875" style="64" bestFit="1" customWidth="1"/>
    <col min="8451" max="8451" width="1.33203125" style="64" customWidth="1"/>
    <col min="8452" max="8452" width="11" style="64" bestFit="1" customWidth="1"/>
    <col min="8453" max="8453" width="1.33203125" style="64" customWidth="1"/>
    <col min="8454" max="8454" width="8.44140625" style="64" bestFit="1" customWidth="1"/>
    <col min="8455" max="8455" width="1.5546875" style="64" customWidth="1"/>
    <col min="8456" max="8456" width="9.88671875" style="64" bestFit="1" customWidth="1"/>
    <col min="8457" max="8457" width="1.33203125" style="64" customWidth="1"/>
    <col min="8458" max="8458" width="11.44140625" style="64" bestFit="1" customWidth="1"/>
    <col min="8459" max="8459" width="1.33203125" style="64" customWidth="1"/>
    <col min="8460" max="8460" width="10.44140625" style="64" bestFit="1" customWidth="1"/>
    <col min="8461" max="8461" width="1.33203125" style="64" customWidth="1"/>
    <col min="8462" max="8462" width="10.44140625" style="64" bestFit="1" customWidth="1"/>
    <col min="8463" max="8463" width="1.33203125" style="64" customWidth="1"/>
    <col min="8464" max="8464" width="11.44140625" style="64" bestFit="1" customWidth="1"/>
    <col min="8465" max="8465" width="1.44140625" style="64" customWidth="1"/>
    <col min="8466" max="8466" width="10.5546875" style="64" bestFit="1" customWidth="1"/>
    <col min="8467" max="8701" width="9.109375" style="64"/>
    <col min="8702" max="8702" width="8.88671875" style="64" bestFit="1" customWidth="1"/>
    <col min="8703" max="8703" width="1.33203125" style="64" customWidth="1"/>
    <col min="8704" max="8704" width="11.44140625" style="64" bestFit="1" customWidth="1"/>
    <col min="8705" max="8705" width="1.33203125" style="64" customWidth="1"/>
    <col min="8706" max="8706" width="12.88671875" style="64" bestFit="1" customWidth="1"/>
    <col min="8707" max="8707" width="1.33203125" style="64" customWidth="1"/>
    <col min="8708" max="8708" width="11" style="64" bestFit="1" customWidth="1"/>
    <col min="8709" max="8709" width="1.33203125" style="64" customWidth="1"/>
    <col min="8710" max="8710" width="8.44140625" style="64" bestFit="1" customWidth="1"/>
    <col min="8711" max="8711" width="1.5546875" style="64" customWidth="1"/>
    <col min="8712" max="8712" width="9.88671875" style="64" bestFit="1" customWidth="1"/>
    <col min="8713" max="8713" width="1.33203125" style="64" customWidth="1"/>
    <col min="8714" max="8714" width="11.44140625" style="64" bestFit="1" customWidth="1"/>
    <col min="8715" max="8715" width="1.33203125" style="64" customWidth="1"/>
    <col min="8716" max="8716" width="10.44140625" style="64" bestFit="1" customWidth="1"/>
    <col min="8717" max="8717" width="1.33203125" style="64" customWidth="1"/>
    <col min="8718" max="8718" width="10.44140625" style="64" bestFit="1" customWidth="1"/>
    <col min="8719" max="8719" width="1.33203125" style="64" customWidth="1"/>
    <col min="8720" max="8720" width="11.44140625" style="64" bestFit="1" customWidth="1"/>
    <col min="8721" max="8721" width="1.44140625" style="64" customWidth="1"/>
    <col min="8722" max="8722" width="10.5546875" style="64" bestFit="1" customWidth="1"/>
    <col min="8723" max="8957" width="9.109375" style="64"/>
    <col min="8958" max="8958" width="8.88671875" style="64" bestFit="1" customWidth="1"/>
    <col min="8959" max="8959" width="1.33203125" style="64" customWidth="1"/>
    <col min="8960" max="8960" width="11.44140625" style="64" bestFit="1" customWidth="1"/>
    <col min="8961" max="8961" width="1.33203125" style="64" customWidth="1"/>
    <col min="8962" max="8962" width="12.88671875" style="64" bestFit="1" customWidth="1"/>
    <col min="8963" max="8963" width="1.33203125" style="64" customWidth="1"/>
    <col min="8964" max="8964" width="11" style="64" bestFit="1" customWidth="1"/>
    <col min="8965" max="8965" width="1.33203125" style="64" customWidth="1"/>
    <col min="8966" max="8966" width="8.44140625" style="64" bestFit="1" customWidth="1"/>
    <col min="8967" max="8967" width="1.5546875" style="64" customWidth="1"/>
    <col min="8968" max="8968" width="9.88671875" style="64" bestFit="1" customWidth="1"/>
    <col min="8969" max="8969" width="1.33203125" style="64" customWidth="1"/>
    <col min="8970" max="8970" width="11.44140625" style="64" bestFit="1" customWidth="1"/>
    <col min="8971" max="8971" width="1.33203125" style="64" customWidth="1"/>
    <col min="8972" max="8972" width="10.44140625" style="64" bestFit="1" customWidth="1"/>
    <col min="8973" max="8973" width="1.33203125" style="64" customWidth="1"/>
    <col min="8974" max="8974" width="10.44140625" style="64" bestFit="1" customWidth="1"/>
    <col min="8975" max="8975" width="1.33203125" style="64" customWidth="1"/>
    <col min="8976" max="8976" width="11.44140625" style="64" bestFit="1" customWidth="1"/>
    <col min="8977" max="8977" width="1.44140625" style="64" customWidth="1"/>
    <col min="8978" max="8978" width="10.5546875" style="64" bestFit="1" customWidth="1"/>
    <col min="8979" max="9213" width="9.109375" style="64"/>
    <col min="9214" max="9214" width="8.88671875" style="64" bestFit="1" customWidth="1"/>
    <col min="9215" max="9215" width="1.33203125" style="64" customWidth="1"/>
    <col min="9216" max="9216" width="11.44140625" style="64" bestFit="1" customWidth="1"/>
    <col min="9217" max="9217" width="1.33203125" style="64" customWidth="1"/>
    <col min="9218" max="9218" width="12.88671875" style="64" bestFit="1" customWidth="1"/>
    <col min="9219" max="9219" width="1.33203125" style="64" customWidth="1"/>
    <col min="9220" max="9220" width="11" style="64" bestFit="1" customWidth="1"/>
    <col min="9221" max="9221" width="1.33203125" style="64" customWidth="1"/>
    <col min="9222" max="9222" width="8.44140625" style="64" bestFit="1" customWidth="1"/>
    <col min="9223" max="9223" width="1.5546875" style="64" customWidth="1"/>
    <col min="9224" max="9224" width="9.88671875" style="64" bestFit="1" customWidth="1"/>
    <col min="9225" max="9225" width="1.33203125" style="64" customWidth="1"/>
    <col min="9226" max="9226" width="11.44140625" style="64" bestFit="1" customWidth="1"/>
    <col min="9227" max="9227" width="1.33203125" style="64" customWidth="1"/>
    <col min="9228" max="9228" width="10.44140625" style="64" bestFit="1" customWidth="1"/>
    <col min="9229" max="9229" width="1.33203125" style="64" customWidth="1"/>
    <col min="9230" max="9230" width="10.44140625" style="64" bestFit="1" customWidth="1"/>
    <col min="9231" max="9231" width="1.33203125" style="64" customWidth="1"/>
    <col min="9232" max="9232" width="11.44140625" style="64" bestFit="1" customWidth="1"/>
    <col min="9233" max="9233" width="1.44140625" style="64" customWidth="1"/>
    <col min="9234" max="9234" width="10.5546875" style="64" bestFit="1" customWidth="1"/>
    <col min="9235" max="9469" width="9.109375" style="64"/>
    <col min="9470" max="9470" width="8.88671875" style="64" bestFit="1" customWidth="1"/>
    <col min="9471" max="9471" width="1.33203125" style="64" customWidth="1"/>
    <col min="9472" max="9472" width="11.44140625" style="64" bestFit="1" customWidth="1"/>
    <col min="9473" max="9473" width="1.33203125" style="64" customWidth="1"/>
    <col min="9474" max="9474" width="12.88671875" style="64" bestFit="1" customWidth="1"/>
    <col min="9475" max="9475" width="1.33203125" style="64" customWidth="1"/>
    <col min="9476" max="9476" width="11" style="64" bestFit="1" customWidth="1"/>
    <col min="9477" max="9477" width="1.33203125" style="64" customWidth="1"/>
    <col min="9478" max="9478" width="8.44140625" style="64" bestFit="1" customWidth="1"/>
    <col min="9479" max="9479" width="1.5546875" style="64" customWidth="1"/>
    <col min="9480" max="9480" width="9.88671875" style="64" bestFit="1" customWidth="1"/>
    <col min="9481" max="9481" width="1.33203125" style="64" customWidth="1"/>
    <col min="9482" max="9482" width="11.44140625" style="64" bestFit="1" customWidth="1"/>
    <col min="9483" max="9483" width="1.33203125" style="64" customWidth="1"/>
    <col min="9484" max="9484" width="10.44140625" style="64" bestFit="1" customWidth="1"/>
    <col min="9485" max="9485" width="1.33203125" style="64" customWidth="1"/>
    <col min="9486" max="9486" width="10.44140625" style="64" bestFit="1" customWidth="1"/>
    <col min="9487" max="9487" width="1.33203125" style="64" customWidth="1"/>
    <col min="9488" max="9488" width="11.44140625" style="64" bestFit="1" customWidth="1"/>
    <col min="9489" max="9489" width="1.44140625" style="64" customWidth="1"/>
    <col min="9490" max="9490" width="10.5546875" style="64" bestFit="1" customWidth="1"/>
    <col min="9491" max="9725" width="9.109375" style="64"/>
    <col min="9726" max="9726" width="8.88671875" style="64" bestFit="1" customWidth="1"/>
    <col min="9727" max="9727" width="1.33203125" style="64" customWidth="1"/>
    <col min="9728" max="9728" width="11.44140625" style="64" bestFit="1" customWidth="1"/>
    <col min="9729" max="9729" width="1.33203125" style="64" customWidth="1"/>
    <col min="9730" max="9730" width="12.88671875" style="64" bestFit="1" customWidth="1"/>
    <col min="9731" max="9731" width="1.33203125" style="64" customWidth="1"/>
    <col min="9732" max="9732" width="11" style="64" bestFit="1" customWidth="1"/>
    <col min="9733" max="9733" width="1.33203125" style="64" customWidth="1"/>
    <col min="9734" max="9734" width="8.44140625" style="64" bestFit="1" customWidth="1"/>
    <col min="9735" max="9735" width="1.5546875" style="64" customWidth="1"/>
    <col min="9736" max="9736" width="9.88671875" style="64" bestFit="1" customWidth="1"/>
    <col min="9737" max="9737" width="1.33203125" style="64" customWidth="1"/>
    <col min="9738" max="9738" width="11.44140625" style="64" bestFit="1" customWidth="1"/>
    <col min="9739" max="9739" width="1.33203125" style="64" customWidth="1"/>
    <col min="9740" max="9740" width="10.44140625" style="64" bestFit="1" customWidth="1"/>
    <col min="9741" max="9741" width="1.33203125" style="64" customWidth="1"/>
    <col min="9742" max="9742" width="10.44140625" style="64" bestFit="1" customWidth="1"/>
    <col min="9743" max="9743" width="1.33203125" style="64" customWidth="1"/>
    <col min="9744" max="9744" width="11.44140625" style="64" bestFit="1" customWidth="1"/>
    <col min="9745" max="9745" width="1.44140625" style="64" customWidth="1"/>
    <col min="9746" max="9746" width="10.5546875" style="64" bestFit="1" customWidth="1"/>
    <col min="9747" max="9981" width="9.109375" style="64"/>
    <col min="9982" max="9982" width="8.88671875" style="64" bestFit="1" customWidth="1"/>
    <col min="9983" max="9983" width="1.33203125" style="64" customWidth="1"/>
    <col min="9984" max="9984" width="11.44140625" style="64" bestFit="1" customWidth="1"/>
    <col min="9985" max="9985" width="1.33203125" style="64" customWidth="1"/>
    <col min="9986" max="9986" width="12.88671875" style="64" bestFit="1" customWidth="1"/>
    <col min="9987" max="9987" width="1.33203125" style="64" customWidth="1"/>
    <col min="9988" max="9988" width="11" style="64" bestFit="1" customWidth="1"/>
    <col min="9989" max="9989" width="1.33203125" style="64" customWidth="1"/>
    <col min="9990" max="9990" width="8.44140625" style="64" bestFit="1" customWidth="1"/>
    <col min="9991" max="9991" width="1.5546875" style="64" customWidth="1"/>
    <col min="9992" max="9992" width="9.88671875" style="64" bestFit="1" customWidth="1"/>
    <col min="9993" max="9993" width="1.33203125" style="64" customWidth="1"/>
    <col min="9994" max="9994" width="11.44140625" style="64" bestFit="1" customWidth="1"/>
    <col min="9995" max="9995" width="1.33203125" style="64" customWidth="1"/>
    <col min="9996" max="9996" width="10.44140625" style="64" bestFit="1" customWidth="1"/>
    <col min="9997" max="9997" width="1.33203125" style="64" customWidth="1"/>
    <col min="9998" max="9998" width="10.44140625" style="64" bestFit="1" customWidth="1"/>
    <col min="9999" max="9999" width="1.33203125" style="64" customWidth="1"/>
    <col min="10000" max="10000" width="11.44140625" style="64" bestFit="1" customWidth="1"/>
    <col min="10001" max="10001" width="1.44140625" style="64" customWidth="1"/>
    <col min="10002" max="10002" width="10.5546875" style="64" bestFit="1" customWidth="1"/>
    <col min="10003" max="10237" width="9.109375" style="64"/>
    <col min="10238" max="10238" width="8.88671875" style="64" bestFit="1" customWidth="1"/>
    <col min="10239" max="10239" width="1.33203125" style="64" customWidth="1"/>
    <col min="10240" max="10240" width="11.44140625" style="64" bestFit="1" customWidth="1"/>
    <col min="10241" max="10241" width="1.33203125" style="64" customWidth="1"/>
    <col min="10242" max="10242" width="12.88671875" style="64" bestFit="1" customWidth="1"/>
    <col min="10243" max="10243" width="1.33203125" style="64" customWidth="1"/>
    <col min="10244" max="10244" width="11" style="64" bestFit="1" customWidth="1"/>
    <col min="10245" max="10245" width="1.33203125" style="64" customWidth="1"/>
    <col min="10246" max="10246" width="8.44140625" style="64" bestFit="1" customWidth="1"/>
    <col min="10247" max="10247" width="1.5546875" style="64" customWidth="1"/>
    <col min="10248" max="10248" width="9.88671875" style="64" bestFit="1" customWidth="1"/>
    <col min="10249" max="10249" width="1.33203125" style="64" customWidth="1"/>
    <col min="10250" max="10250" width="11.44140625" style="64" bestFit="1" customWidth="1"/>
    <col min="10251" max="10251" width="1.33203125" style="64" customWidth="1"/>
    <col min="10252" max="10252" width="10.44140625" style="64" bestFit="1" customWidth="1"/>
    <col min="10253" max="10253" width="1.33203125" style="64" customWidth="1"/>
    <col min="10254" max="10254" width="10.44140625" style="64" bestFit="1" customWidth="1"/>
    <col min="10255" max="10255" width="1.33203125" style="64" customWidth="1"/>
    <col min="10256" max="10256" width="11.44140625" style="64" bestFit="1" customWidth="1"/>
    <col min="10257" max="10257" width="1.44140625" style="64" customWidth="1"/>
    <col min="10258" max="10258" width="10.5546875" style="64" bestFit="1" customWidth="1"/>
    <col min="10259" max="10493" width="9.109375" style="64"/>
    <col min="10494" max="10494" width="8.88671875" style="64" bestFit="1" customWidth="1"/>
    <col min="10495" max="10495" width="1.33203125" style="64" customWidth="1"/>
    <col min="10496" max="10496" width="11.44140625" style="64" bestFit="1" customWidth="1"/>
    <col min="10497" max="10497" width="1.33203125" style="64" customWidth="1"/>
    <col min="10498" max="10498" width="12.88671875" style="64" bestFit="1" customWidth="1"/>
    <col min="10499" max="10499" width="1.33203125" style="64" customWidth="1"/>
    <col min="10500" max="10500" width="11" style="64" bestFit="1" customWidth="1"/>
    <col min="10501" max="10501" width="1.33203125" style="64" customWidth="1"/>
    <col min="10502" max="10502" width="8.44140625" style="64" bestFit="1" customWidth="1"/>
    <col min="10503" max="10503" width="1.5546875" style="64" customWidth="1"/>
    <col min="10504" max="10504" width="9.88671875" style="64" bestFit="1" customWidth="1"/>
    <col min="10505" max="10505" width="1.33203125" style="64" customWidth="1"/>
    <col min="10506" max="10506" width="11.44140625" style="64" bestFit="1" customWidth="1"/>
    <col min="10507" max="10507" width="1.33203125" style="64" customWidth="1"/>
    <col min="10508" max="10508" width="10.44140625" style="64" bestFit="1" customWidth="1"/>
    <col min="10509" max="10509" width="1.33203125" style="64" customWidth="1"/>
    <col min="10510" max="10510" width="10.44140625" style="64" bestFit="1" customWidth="1"/>
    <col min="10511" max="10511" width="1.33203125" style="64" customWidth="1"/>
    <col min="10512" max="10512" width="11.44140625" style="64" bestFit="1" customWidth="1"/>
    <col min="10513" max="10513" width="1.44140625" style="64" customWidth="1"/>
    <col min="10514" max="10514" width="10.5546875" style="64" bestFit="1" customWidth="1"/>
    <col min="10515" max="10749" width="9.109375" style="64"/>
    <col min="10750" max="10750" width="8.88671875" style="64" bestFit="1" customWidth="1"/>
    <col min="10751" max="10751" width="1.33203125" style="64" customWidth="1"/>
    <col min="10752" max="10752" width="11.44140625" style="64" bestFit="1" customWidth="1"/>
    <col min="10753" max="10753" width="1.33203125" style="64" customWidth="1"/>
    <col min="10754" max="10754" width="12.88671875" style="64" bestFit="1" customWidth="1"/>
    <col min="10755" max="10755" width="1.33203125" style="64" customWidth="1"/>
    <col min="10756" max="10756" width="11" style="64" bestFit="1" customWidth="1"/>
    <col min="10757" max="10757" width="1.33203125" style="64" customWidth="1"/>
    <col min="10758" max="10758" width="8.44140625" style="64" bestFit="1" customWidth="1"/>
    <col min="10759" max="10759" width="1.5546875" style="64" customWidth="1"/>
    <col min="10760" max="10760" width="9.88671875" style="64" bestFit="1" customWidth="1"/>
    <col min="10761" max="10761" width="1.33203125" style="64" customWidth="1"/>
    <col min="10762" max="10762" width="11.44140625" style="64" bestFit="1" customWidth="1"/>
    <col min="10763" max="10763" width="1.33203125" style="64" customWidth="1"/>
    <col min="10764" max="10764" width="10.44140625" style="64" bestFit="1" customWidth="1"/>
    <col min="10765" max="10765" width="1.33203125" style="64" customWidth="1"/>
    <col min="10766" max="10766" width="10.44140625" style="64" bestFit="1" customWidth="1"/>
    <col min="10767" max="10767" width="1.33203125" style="64" customWidth="1"/>
    <col min="10768" max="10768" width="11.44140625" style="64" bestFit="1" customWidth="1"/>
    <col min="10769" max="10769" width="1.44140625" style="64" customWidth="1"/>
    <col min="10770" max="10770" width="10.5546875" style="64" bestFit="1" customWidth="1"/>
    <col min="10771" max="11005" width="9.109375" style="64"/>
    <col min="11006" max="11006" width="8.88671875" style="64" bestFit="1" customWidth="1"/>
    <col min="11007" max="11007" width="1.33203125" style="64" customWidth="1"/>
    <col min="11008" max="11008" width="11.44140625" style="64" bestFit="1" customWidth="1"/>
    <col min="11009" max="11009" width="1.33203125" style="64" customWidth="1"/>
    <col min="11010" max="11010" width="12.88671875" style="64" bestFit="1" customWidth="1"/>
    <col min="11011" max="11011" width="1.33203125" style="64" customWidth="1"/>
    <col min="11012" max="11012" width="11" style="64" bestFit="1" customWidth="1"/>
    <col min="11013" max="11013" width="1.33203125" style="64" customWidth="1"/>
    <col min="11014" max="11014" width="8.44140625" style="64" bestFit="1" customWidth="1"/>
    <col min="11015" max="11015" width="1.5546875" style="64" customWidth="1"/>
    <col min="11016" max="11016" width="9.88671875" style="64" bestFit="1" customWidth="1"/>
    <col min="11017" max="11017" width="1.33203125" style="64" customWidth="1"/>
    <col min="11018" max="11018" width="11.44140625" style="64" bestFit="1" customWidth="1"/>
    <col min="11019" max="11019" width="1.33203125" style="64" customWidth="1"/>
    <col min="11020" max="11020" width="10.44140625" style="64" bestFit="1" customWidth="1"/>
    <col min="11021" max="11021" width="1.33203125" style="64" customWidth="1"/>
    <col min="11022" max="11022" width="10.44140625" style="64" bestFit="1" customWidth="1"/>
    <col min="11023" max="11023" width="1.33203125" style="64" customWidth="1"/>
    <col min="11024" max="11024" width="11.44140625" style="64" bestFit="1" customWidth="1"/>
    <col min="11025" max="11025" width="1.44140625" style="64" customWidth="1"/>
    <col min="11026" max="11026" width="10.5546875" style="64" bestFit="1" customWidth="1"/>
    <col min="11027" max="11261" width="9.109375" style="64"/>
    <col min="11262" max="11262" width="8.88671875" style="64" bestFit="1" customWidth="1"/>
    <col min="11263" max="11263" width="1.33203125" style="64" customWidth="1"/>
    <col min="11264" max="11264" width="11.44140625" style="64" bestFit="1" customWidth="1"/>
    <col min="11265" max="11265" width="1.33203125" style="64" customWidth="1"/>
    <col min="11266" max="11266" width="12.88671875" style="64" bestFit="1" customWidth="1"/>
    <col min="11267" max="11267" width="1.33203125" style="64" customWidth="1"/>
    <col min="11268" max="11268" width="11" style="64" bestFit="1" customWidth="1"/>
    <col min="11269" max="11269" width="1.33203125" style="64" customWidth="1"/>
    <col min="11270" max="11270" width="8.44140625" style="64" bestFit="1" customWidth="1"/>
    <col min="11271" max="11271" width="1.5546875" style="64" customWidth="1"/>
    <col min="11272" max="11272" width="9.88671875" style="64" bestFit="1" customWidth="1"/>
    <col min="11273" max="11273" width="1.33203125" style="64" customWidth="1"/>
    <col min="11274" max="11274" width="11.44140625" style="64" bestFit="1" customWidth="1"/>
    <col min="11275" max="11275" width="1.33203125" style="64" customWidth="1"/>
    <col min="11276" max="11276" width="10.44140625" style="64" bestFit="1" customWidth="1"/>
    <col min="11277" max="11277" width="1.33203125" style="64" customWidth="1"/>
    <col min="11278" max="11278" width="10.44140625" style="64" bestFit="1" customWidth="1"/>
    <col min="11279" max="11279" width="1.33203125" style="64" customWidth="1"/>
    <col min="11280" max="11280" width="11.44140625" style="64" bestFit="1" customWidth="1"/>
    <col min="11281" max="11281" width="1.44140625" style="64" customWidth="1"/>
    <col min="11282" max="11282" width="10.5546875" style="64" bestFit="1" customWidth="1"/>
    <col min="11283" max="11517" width="9.109375" style="64"/>
    <col min="11518" max="11518" width="8.88671875" style="64" bestFit="1" customWidth="1"/>
    <col min="11519" max="11519" width="1.33203125" style="64" customWidth="1"/>
    <col min="11520" max="11520" width="11.44140625" style="64" bestFit="1" customWidth="1"/>
    <col min="11521" max="11521" width="1.33203125" style="64" customWidth="1"/>
    <col min="11522" max="11522" width="12.88671875" style="64" bestFit="1" customWidth="1"/>
    <col min="11523" max="11523" width="1.33203125" style="64" customWidth="1"/>
    <col min="11524" max="11524" width="11" style="64" bestFit="1" customWidth="1"/>
    <col min="11525" max="11525" width="1.33203125" style="64" customWidth="1"/>
    <col min="11526" max="11526" width="8.44140625" style="64" bestFit="1" customWidth="1"/>
    <col min="11527" max="11527" width="1.5546875" style="64" customWidth="1"/>
    <col min="11528" max="11528" width="9.88671875" style="64" bestFit="1" customWidth="1"/>
    <col min="11529" max="11529" width="1.33203125" style="64" customWidth="1"/>
    <col min="11530" max="11530" width="11.44140625" style="64" bestFit="1" customWidth="1"/>
    <col min="11531" max="11531" width="1.33203125" style="64" customWidth="1"/>
    <col min="11532" max="11532" width="10.44140625" style="64" bestFit="1" customWidth="1"/>
    <col min="11533" max="11533" width="1.33203125" style="64" customWidth="1"/>
    <col min="11534" max="11534" width="10.44140625" style="64" bestFit="1" customWidth="1"/>
    <col min="11535" max="11535" width="1.33203125" style="64" customWidth="1"/>
    <col min="11536" max="11536" width="11.44140625" style="64" bestFit="1" customWidth="1"/>
    <col min="11537" max="11537" width="1.44140625" style="64" customWidth="1"/>
    <col min="11538" max="11538" width="10.5546875" style="64" bestFit="1" customWidth="1"/>
    <col min="11539" max="11773" width="9.109375" style="64"/>
    <col min="11774" max="11774" width="8.88671875" style="64" bestFit="1" customWidth="1"/>
    <col min="11775" max="11775" width="1.33203125" style="64" customWidth="1"/>
    <col min="11776" max="11776" width="11.44140625" style="64" bestFit="1" customWidth="1"/>
    <col min="11777" max="11777" width="1.33203125" style="64" customWidth="1"/>
    <col min="11778" max="11778" width="12.88671875" style="64" bestFit="1" customWidth="1"/>
    <col min="11779" max="11779" width="1.33203125" style="64" customWidth="1"/>
    <col min="11780" max="11780" width="11" style="64" bestFit="1" customWidth="1"/>
    <col min="11781" max="11781" width="1.33203125" style="64" customWidth="1"/>
    <col min="11782" max="11782" width="8.44140625" style="64" bestFit="1" customWidth="1"/>
    <col min="11783" max="11783" width="1.5546875" style="64" customWidth="1"/>
    <col min="11784" max="11784" width="9.88671875" style="64" bestFit="1" customWidth="1"/>
    <col min="11785" max="11785" width="1.33203125" style="64" customWidth="1"/>
    <col min="11786" max="11786" width="11.44140625" style="64" bestFit="1" customWidth="1"/>
    <col min="11787" max="11787" width="1.33203125" style="64" customWidth="1"/>
    <col min="11788" max="11788" width="10.44140625" style="64" bestFit="1" customWidth="1"/>
    <col min="11789" max="11789" width="1.33203125" style="64" customWidth="1"/>
    <col min="11790" max="11790" width="10.44140625" style="64" bestFit="1" customWidth="1"/>
    <col min="11791" max="11791" width="1.33203125" style="64" customWidth="1"/>
    <col min="11792" max="11792" width="11.44140625" style="64" bestFit="1" customWidth="1"/>
    <col min="11793" max="11793" width="1.44140625" style="64" customWidth="1"/>
    <col min="11794" max="11794" width="10.5546875" style="64" bestFit="1" customWidth="1"/>
    <col min="11795" max="12029" width="9.109375" style="64"/>
    <col min="12030" max="12030" width="8.88671875" style="64" bestFit="1" customWidth="1"/>
    <col min="12031" max="12031" width="1.33203125" style="64" customWidth="1"/>
    <col min="12032" max="12032" width="11.44140625" style="64" bestFit="1" customWidth="1"/>
    <col min="12033" max="12033" width="1.33203125" style="64" customWidth="1"/>
    <col min="12034" max="12034" width="12.88671875" style="64" bestFit="1" customWidth="1"/>
    <col min="12035" max="12035" width="1.33203125" style="64" customWidth="1"/>
    <col min="12036" max="12036" width="11" style="64" bestFit="1" customWidth="1"/>
    <col min="12037" max="12037" width="1.33203125" style="64" customWidth="1"/>
    <col min="12038" max="12038" width="8.44140625" style="64" bestFit="1" customWidth="1"/>
    <col min="12039" max="12039" width="1.5546875" style="64" customWidth="1"/>
    <col min="12040" max="12040" width="9.88671875" style="64" bestFit="1" customWidth="1"/>
    <col min="12041" max="12041" width="1.33203125" style="64" customWidth="1"/>
    <col min="12042" max="12042" width="11.44140625" style="64" bestFit="1" customWidth="1"/>
    <col min="12043" max="12043" width="1.33203125" style="64" customWidth="1"/>
    <col min="12044" max="12044" width="10.44140625" style="64" bestFit="1" customWidth="1"/>
    <col min="12045" max="12045" width="1.33203125" style="64" customWidth="1"/>
    <col min="12046" max="12046" width="10.44140625" style="64" bestFit="1" customWidth="1"/>
    <col min="12047" max="12047" width="1.33203125" style="64" customWidth="1"/>
    <col min="12048" max="12048" width="11.44140625" style="64" bestFit="1" customWidth="1"/>
    <col min="12049" max="12049" width="1.44140625" style="64" customWidth="1"/>
    <col min="12050" max="12050" width="10.5546875" style="64" bestFit="1" customWidth="1"/>
    <col min="12051" max="12285" width="9.109375" style="64"/>
    <col min="12286" max="12286" width="8.88671875" style="64" bestFit="1" customWidth="1"/>
    <col min="12287" max="12287" width="1.33203125" style="64" customWidth="1"/>
    <col min="12288" max="12288" width="11.44140625" style="64" bestFit="1" customWidth="1"/>
    <col min="12289" max="12289" width="1.33203125" style="64" customWidth="1"/>
    <col min="12290" max="12290" width="12.88671875" style="64" bestFit="1" customWidth="1"/>
    <col min="12291" max="12291" width="1.33203125" style="64" customWidth="1"/>
    <col min="12292" max="12292" width="11" style="64" bestFit="1" customWidth="1"/>
    <col min="12293" max="12293" width="1.33203125" style="64" customWidth="1"/>
    <col min="12294" max="12294" width="8.44140625" style="64" bestFit="1" customWidth="1"/>
    <col min="12295" max="12295" width="1.5546875" style="64" customWidth="1"/>
    <col min="12296" max="12296" width="9.88671875" style="64" bestFit="1" customWidth="1"/>
    <col min="12297" max="12297" width="1.33203125" style="64" customWidth="1"/>
    <col min="12298" max="12298" width="11.44140625" style="64" bestFit="1" customWidth="1"/>
    <col min="12299" max="12299" width="1.33203125" style="64" customWidth="1"/>
    <col min="12300" max="12300" width="10.44140625" style="64" bestFit="1" customWidth="1"/>
    <col min="12301" max="12301" width="1.33203125" style="64" customWidth="1"/>
    <col min="12302" max="12302" width="10.44140625" style="64" bestFit="1" customWidth="1"/>
    <col min="12303" max="12303" width="1.33203125" style="64" customWidth="1"/>
    <col min="12304" max="12304" width="11.44140625" style="64" bestFit="1" customWidth="1"/>
    <col min="12305" max="12305" width="1.44140625" style="64" customWidth="1"/>
    <col min="12306" max="12306" width="10.5546875" style="64" bestFit="1" customWidth="1"/>
    <col min="12307" max="12541" width="9.109375" style="64"/>
    <col min="12542" max="12542" width="8.88671875" style="64" bestFit="1" customWidth="1"/>
    <col min="12543" max="12543" width="1.33203125" style="64" customWidth="1"/>
    <col min="12544" max="12544" width="11.44140625" style="64" bestFit="1" customWidth="1"/>
    <col min="12545" max="12545" width="1.33203125" style="64" customWidth="1"/>
    <col min="12546" max="12546" width="12.88671875" style="64" bestFit="1" customWidth="1"/>
    <col min="12547" max="12547" width="1.33203125" style="64" customWidth="1"/>
    <col min="12548" max="12548" width="11" style="64" bestFit="1" customWidth="1"/>
    <col min="12549" max="12549" width="1.33203125" style="64" customWidth="1"/>
    <col min="12550" max="12550" width="8.44140625" style="64" bestFit="1" customWidth="1"/>
    <col min="12551" max="12551" width="1.5546875" style="64" customWidth="1"/>
    <col min="12552" max="12552" width="9.88671875" style="64" bestFit="1" customWidth="1"/>
    <col min="12553" max="12553" width="1.33203125" style="64" customWidth="1"/>
    <col min="12554" max="12554" width="11.44140625" style="64" bestFit="1" customWidth="1"/>
    <col min="12555" max="12555" width="1.33203125" style="64" customWidth="1"/>
    <col min="12556" max="12556" width="10.44140625" style="64" bestFit="1" customWidth="1"/>
    <col min="12557" max="12557" width="1.33203125" style="64" customWidth="1"/>
    <col min="12558" max="12558" width="10.44140625" style="64" bestFit="1" customWidth="1"/>
    <col min="12559" max="12559" width="1.33203125" style="64" customWidth="1"/>
    <col min="12560" max="12560" width="11.44140625" style="64" bestFit="1" customWidth="1"/>
    <col min="12561" max="12561" width="1.44140625" style="64" customWidth="1"/>
    <col min="12562" max="12562" width="10.5546875" style="64" bestFit="1" customWidth="1"/>
    <col min="12563" max="12797" width="9.109375" style="64"/>
    <col min="12798" max="12798" width="8.88671875" style="64" bestFit="1" customWidth="1"/>
    <col min="12799" max="12799" width="1.33203125" style="64" customWidth="1"/>
    <col min="12800" max="12800" width="11.44140625" style="64" bestFit="1" customWidth="1"/>
    <col min="12801" max="12801" width="1.33203125" style="64" customWidth="1"/>
    <col min="12802" max="12802" width="12.88671875" style="64" bestFit="1" customWidth="1"/>
    <col min="12803" max="12803" width="1.33203125" style="64" customWidth="1"/>
    <col min="12804" max="12804" width="11" style="64" bestFit="1" customWidth="1"/>
    <col min="12805" max="12805" width="1.33203125" style="64" customWidth="1"/>
    <col min="12806" max="12806" width="8.44140625" style="64" bestFit="1" customWidth="1"/>
    <col min="12807" max="12807" width="1.5546875" style="64" customWidth="1"/>
    <col min="12808" max="12808" width="9.88671875" style="64" bestFit="1" customWidth="1"/>
    <col min="12809" max="12809" width="1.33203125" style="64" customWidth="1"/>
    <col min="12810" max="12810" width="11.44140625" style="64" bestFit="1" customWidth="1"/>
    <col min="12811" max="12811" width="1.33203125" style="64" customWidth="1"/>
    <col min="12812" max="12812" width="10.44140625" style="64" bestFit="1" customWidth="1"/>
    <col min="12813" max="12813" width="1.33203125" style="64" customWidth="1"/>
    <col min="12814" max="12814" width="10.44140625" style="64" bestFit="1" customWidth="1"/>
    <col min="12815" max="12815" width="1.33203125" style="64" customWidth="1"/>
    <col min="12816" max="12816" width="11.44140625" style="64" bestFit="1" customWidth="1"/>
    <col min="12817" max="12817" width="1.44140625" style="64" customWidth="1"/>
    <col min="12818" max="12818" width="10.5546875" style="64" bestFit="1" customWidth="1"/>
    <col min="12819" max="13053" width="9.109375" style="64"/>
    <col min="13054" max="13054" width="8.88671875" style="64" bestFit="1" customWidth="1"/>
    <col min="13055" max="13055" width="1.33203125" style="64" customWidth="1"/>
    <col min="13056" max="13056" width="11.44140625" style="64" bestFit="1" customWidth="1"/>
    <col min="13057" max="13057" width="1.33203125" style="64" customWidth="1"/>
    <col min="13058" max="13058" width="12.88671875" style="64" bestFit="1" customWidth="1"/>
    <col min="13059" max="13059" width="1.33203125" style="64" customWidth="1"/>
    <col min="13060" max="13060" width="11" style="64" bestFit="1" customWidth="1"/>
    <col min="13061" max="13061" width="1.33203125" style="64" customWidth="1"/>
    <col min="13062" max="13062" width="8.44140625" style="64" bestFit="1" customWidth="1"/>
    <col min="13063" max="13063" width="1.5546875" style="64" customWidth="1"/>
    <col min="13064" max="13064" width="9.88671875" style="64" bestFit="1" customWidth="1"/>
    <col min="13065" max="13065" width="1.33203125" style="64" customWidth="1"/>
    <col min="13066" max="13066" width="11.44140625" style="64" bestFit="1" customWidth="1"/>
    <col min="13067" max="13067" width="1.33203125" style="64" customWidth="1"/>
    <col min="13068" max="13068" width="10.44140625" style="64" bestFit="1" customWidth="1"/>
    <col min="13069" max="13069" width="1.33203125" style="64" customWidth="1"/>
    <col min="13070" max="13070" width="10.44140625" style="64" bestFit="1" customWidth="1"/>
    <col min="13071" max="13071" width="1.33203125" style="64" customWidth="1"/>
    <col min="13072" max="13072" width="11.44140625" style="64" bestFit="1" customWidth="1"/>
    <col min="13073" max="13073" width="1.44140625" style="64" customWidth="1"/>
    <col min="13074" max="13074" width="10.5546875" style="64" bestFit="1" customWidth="1"/>
    <col min="13075" max="13309" width="9.109375" style="64"/>
    <col min="13310" max="13310" width="8.88671875" style="64" bestFit="1" customWidth="1"/>
    <col min="13311" max="13311" width="1.33203125" style="64" customWidth="1"/>
    <col min="13312" max="13312" width="11.44140625" style="64" bestFit="1" customWidth="1"/>
    <col min="13313" max="13313" width="1.33203125" style="64" customWidth="1"/>
    <col min="13314" max="13314" width="12.88671875" style="64" bestFit="1" customWidth="1"/>
    <col min="13315" max="13315" width="1.33203125" style="64" customWidth="1"/>
    <col min="13316" max="13316" width="11" style="64" bestFit="1" customWidth="1"/>
    <col min="13317" max="13317" width="1.33203125" style="64" customWidth="1"/>
    <col min="13318" max="13318" width="8.44140625" style="64" bestFit="1" customWidth="1"/>
    <col min="13319" max="13319" width="1.5546875" style="64" customWidth="1"/>
    <col min="13320" max="13320" width="9.88671875" style="64" bestFit="1" customWidth="1"/>
    <col min="13321" max="13321" width="1.33203125" style="64" customWidth="1"/>
    <col min="13322" max="13322" width="11.44140625" style="64" bestFit="1" customWidth="1"/>
    <col min="13323" max="13323" width="1.33203125" style="64" customWidth="1"/>
    <col min="13324" max="13324" width="10.44140625" style="64" bestFit="1" customWidth="1"/>
    <col min="13325" max="13325" width="1.33203125" style="64" customWidth="1"/>
    <col min="13326" max="13326" width="10.44140625" style="64" bestFit="1" customWidth="1"/>
    <col min="13327" max="13327" width="1.33203125" style="64" customWidth="1"/>
    <col min="13328" max="13328" width="11.44140625" style="64" bestFit="1" customWidth="1"/>
    <col min="13329" max="13329" width="1.44140625" style="64" customWidth="1"/>
    <col min="13330" max="13330" width="10.5546875" style="64" bestFit="1" customWidth="1"/>
    <col min="13331" max="13565" width="9.109375" style="64"/>
    <col min="13566" max="13566" width="8.88671875" style="64" bestFit="1" customWidth="1"/>
    <col min="13567" max="13567" width="1.33203125" style="64" customWidth="1"/>
    <col min="13568" max="13568" width="11.44140625" style="64" bestFit="1" customWidth="1"/>
    <col min="13569" max="13569" width="1.33203125" style="64" customWidth="1"/>
    <col min="13570" max="13570" width="12.88671875" style="64" bestFit="1" customWidth="1"/>
    <col min="13571" max="13571" width="1.33203125" style="64" customWidth="1"/>
    <col min="13572" max="13572" width="11" style="64" bestFit="1" customWidth="1"/>
    <col min="13573" max="13573" width="1.33203125" style="64" customWidth="1"/>
    <col min="13574" max="13574" width="8.44140625" style="64" bestFit="1" customWidth="1"/>
    <col min="13575" max="13575" width="1.5546875" style="64" customWidth="1"/>
    <col min="13576" max="13576" width="9.88671875" style="64" bestFit="1" customWidth="1"/>
    <col min="13577" max="13577" width="1.33203125" style="64" customWidth="1"/>
    <col min="13578" max="13578" width="11.44140625" style="64" bestFit="1" customWidth="1"/>
    <col min="13579" max="13579" width="1.33203125" style="64" customWidth="1"/>
    <col min="13580" max="13580" width="10.44140625" style="64" bestFit="1" customWidth="1"/>
    <col min="13581" max="13581" width="1.33203125" style="64" customWidth="1"/>
    <col min="13582" max="13582" width="10.44140625" style="64" bestFit="1" customWidth="1"/>
    <col min="13583" max="13583" width="1.33203125" style="64" customWidth="1"/>
    <col min="13584" max="13584" width="11.44140625" style="64" bestFit="1" customWidth="1"/>
    <col min="13585" max="13585" width="1.44140625" style="64" customWidth="1"/>
    <col min="13586" max="13586" width="10.5546875" style="64" bestFit="1" customWidth="1"/>
    <col min="13587" max="13821" width="9.109375" style="64"/>
    <col min="13822" max="13822" width="8.88671875" style="64" bestFit="1" customWidth="1"/>
    <col min="13823" max="13823" width="1.33203125" style="64" customWidth="1"/>
    <col min="13824" max="13824" width="11.44140625" style="64" bestFit="1" customWidth="1"/>
    <col min="13825" max="13825" width="1.33203125" style="64" customWidth="1"/>
    <col min="13826" max="13826" width="12.88671875" style="64" bestFit="1" customWidth="1"/>
    <col min="13827" max="13827" width="1.33203125" style="64" customWidth="1"/>
    <col min="13828" max="13828" width="11" style="64" bestFit="1" customWidth="1"/>
    <col min="13829" max="13829" width="1.33203125" style="64" customWidth="1"/>
    <col min="13830" max="13830" width="8.44140625" style="64" bestFit="1" customWidth="1"/>
    <col min="13831" max="13831" width="1.5546875" style="64" customWidth="1"/>
    <col min="13832" max="13832" width="9.88671875" style="64" bestFit="1" customWidth="1"/>
    <col min="13833" max="13833" width="1.33203125" style="64" customWidth="1"/>
    <col min="13834" max="13834" width="11.44140625" style="64" bestFit="1" customWidth="1"/>
    <col min="13835" max="13835" width="1.33203125" style="64" customWidth="1"/>
    <col min="13836" max="13836" width="10.44140625" style="64" bestFit="1" customWidth="1"/>
    <col min="13837" max="13837" width="1.33203125" style="64" customWidth="1"/>
    <col min="13838" max="13838" width="10.44140625" style="64" bestFit="1" customWidth="1"/>
    <col min="13839" max="13839" width="1.33203125" style="64" customWidth="1"/>
    <col min="13840" max="13840" width="11.44140625" style="64" bestFit="1" customWidth="1"/>
    <col min="13841" max="13841" width="1.44140625" style="64" customWidth="1"/>
    <col min="13842" max="13842" width="10.5546875" style="64" bestFit="1" customWidth="1"/>
    <col min="13843" max="14077" width="9.109375" style="64"/>
    <col min="14078" max="14078" width="8.88671875" style="64" bestFit="1" customWidth="1"/>
    <col min="14079" max="14079" width="1.33203125" style="64" customWidth="1"/>
    <col min="14080" max="14080" width="11.44140625" style="64" bestFit="1" customWidth="1"/>
    <col min="14081" max="14081" width="1.33203125" style="64" customWidth="1"/>
    <col min="14082" max="14082" width="12.88671875" style="64" bestFit="1" customWidth="1"/>
    <col min="14083" max="14083" width="1.33203125" style="64" customWidth="1"/>
    <col min="14084" max="14084" width="11" style="64" bestFit="1" customWidth="1"/>
    <col min="14085" max="14085" width="1.33203125" style="64" customWidth="1"/>
    <col min="14086" max="14086" width="8.44140625" style="64" bestFit="1" customWidth="1"/>
    <col min="14087" max="14087" width="1.5546875" style="64" customWidth="1"/>
    <col min="14088" max="14088" width="9.88671875" style="64" bestFit="1" customWidth="1"/>
    <col min="14089" max="14089" width="1.33203125" style="64" customWidth="1"/>
    <col min="14090" max="14090" width="11.44140625" style="64" bestFit="1" customWidth="1"/>
    <col min="14091" max="14091" width="1.33203125" style="64" customWidth="1"/>
    <col min="14092" max="14092" width="10.44140625" style="64" bestFit="1" customWidth="1"/>
    <col min="14093" max="14093" width="1.33203125" style="64" customWidth="1"/>
    <col min="14094" max="14094" width="10.44140625" style="64" bestFit="1" customWidth="1"/>
    <col min="14095" max="14095" width="1.33203125" style="64" customWidth="1"/>
    <col min="14096" max="14096" width="11.44140625" style="64" bestFit="1" customWidth="1"/>
    <col min="14097" max="14097" width="1.44140625" style="64" customWidth="1"/>
    <col min="14098" max="14098" width="10.5546875" style="64" bestFit="1" customWidth="1"/>
    <col min="14099" max="14333" width="9.109375" style="64"/>
    <col min="14334" max="14334" width="8.88671875" style="64" bestFit="1" customWidth="1"/>
    <col min="14335" max="14335" width="1.33203125" style="64" customWidth="1"/>
    <col min="14336" max="14336" width="11.44140625" style="64" bestFit="1" customWidth="1"/>
    <col min="14337" max="14337" width="1.33203125" style="64" customWidth="1"/>
    <col min="14338" max="14338" width="12.88671875" style="64" bestFit="1" customWidth="1"/>
    <col min="14339" max="14339" width="1.33203125" style="64" customWidth="1"/>
    <col min="14340" max="14340" width="11" style="64" bestFit="1" customWidth="1"/>
    <col min="14341" max="14341" width="1.33203125" style="64" customWidth="1"/>
    <col min="14342" max="14342" width="8.44140625" style="64" bestFit="1" customWidth="1"/>
    <col min="14343" max="14343" width="1.5546875" style="64" customWidth="1"/>
    <col min="14344" max="14344" width="9.88671875" style="64" bestFit="1" customWidth="1"/>
    <col min="14345" max="14345" width="1.33203125" style="64" customWidth="1"/>
    <col min="14346" max="14346" width="11.44140625" style="64" bestFit="1" customWidth="1"/>
    <col min="14347" max="14347" width="1.33203125" style="64" customWidth="1"/>
    <col min="14348" max="14348" width="10.44140625" style="64" bestFit="1" customWidth="1"/>
    <col min="14349" max="14349" width="1.33203125" style="64" customWidth="1"/>
    <col min="14350" max="14350" width="10.44140625" style="64" bestFit="1" customWidth="1"/>
    <col min="14351" max="14351" width="1.33203125" style="64" customWidth="1"/>
    <col min="14352" max="14352" width="11.44140625" style="64" bestFit="1" customWidth="1"/>
    <col min="14353" max="14353" width="1.44140625" style="64" customWidth="1"/>
    <col min="14354" max="14354" width="10.5546875" style="64" bestFit="1" customWidth="1"/>
    <col min="14355" max="14589" width="9.109375" style="64"/>
    <col min="14590" max="14590" width="8.88671875" style="64" bestFit="1" customWidth="1"/>
    <col min="14591" max="14591" width="1.33203125" style="64" customWidth="1"/>
    <col min="14592" max="14592" width="11.44140625" style="64" bestFit="1" customWidth="1"/>
    <col min="14593" max="14593" width="1.33203125" style="64" customWidth="1"/>
    <col min="14594" max="14594" width="12.88671875" style="64" bestFit="1" customWidth="1"/>
    <col min="14595" max="14595" width="1.33203125" style="64" customWidth="1"/>
    <col min="14596" max="14596" width="11" style="64" bestFit="1" customWidth="1"/>
    <col min="14597" max="14597" width="1.33203125" style="64" customWidth="1"/>
    <col min="14598" max="14598" width="8.44140625" style="64" bestFit="1" customWidth="1"/>
    <col min="14599" max="14599" width="1.5546875" style="64" customWidth="1"/>
    <col min="14600" max="14600" width="9.88671875" style="64" bestFit="1" customWidth="1"/>
    <col min="14601" max="14601" width="1.33203125" style="64" customWidth="1"/>
    <col min="14602" max="14602" width="11.44140625" style="64" bestFit="1" customWidth="1"/>
    <col min="14603" max="14603" width="1.33203125" style="64" customWidth="1"/>
    <col min="14604" max="14604" width="10.44140625" style="64" bestFit="1" customWidth="1"/>
    <col min="14605" max="14605" width="1.33203125" style="64" customWidth="1"/>
    <col min="14606" max="14606" width="10.44140625" style="64" bestFit="1" customWidth="1"/>
    <col min="14607" max="14607" width="1.33203125" style="64" customWidth="1"/>
    <col min="14608" max="14608" width="11.44140625" style="64" bestFit="1" customWidth="1"/>
    <col min="14609" max="14609" width="1.44140625" style="64" customWidth="1"/>
    <col min="14610" max="14610" width="10.5546875" style="64" bestFit="1" customWidth="1"/>
    <col min="14611" max="14845" width="9.109375" style="64"/>
    <col min="14846" max="14846" width="8.88671875" style="64" bestFit="1" customWidth="1"/>
    <col min="14847" max="14847" width="1.33203125" style="64" customWidth="1"/>
    <col min="14848" max="14848" width="11.44140625" style="64" bestFit="1" customWidth="1"/>
    <col min="14849" max="14849" width="1.33203125" style="64" customWidth="1"/>
    <col min="14850" max="14850" width="12.88671875" style="64" bestFit="1" customWidth="1"/>
    <col min="14851" max="14851" width="1.33203125" style="64" customWidth="1"/>
    <col min="14852" max="14852" width="11" style="64" bestFit="1" customWidth="1"/>
    <col min="14853" max="14853" width="1.33203125" style="64" customWidth="1"/>
    <col min="14854" max="14854" width="8.44140625" style="64" bestFit="1" customWidth="1"/>
    <col min="14855" max="14855" width="1.5546875" style="64" customWidth="1"/>
    <col min="14856" max="14856" width="9.88671875" style="64" bestFit="1" customWidth="1"/>
    <col min="14857" max="14857" width="1.33203125" style="64" customWidth="1"/>
    <col min="14858" max="14858" width="11.44140625" style="64" bestFit="1" customWidth="1"/>
    <col min="14859" max="14859" width="1.33203125" style="64" customWidth="1"/>
    <col min="14860" max="14860" width="10.44140625" style="64" bestFit="1" customWidth="1"/>
    <col min="14861" max="14861" width="1.33203125" style="64" customWidth="1"/>
    <col min="14862" max="14862" width="10.44140625" style="64" bestFit="1" customWidth="1"/>
    <col min="14863" max="14863" width="1.33203125" style="64" customWidth="1"/>
    <col min="14864" max="14864" width="11.44140625" style="64" bestFit="1" customWidth="1"/>
    <col min="14865" max="14865" width="1.44140625" style="64" customWidth="1"/>
    <col min="14866" max="14866" width="10.5546875" style="64" bestFit="1" customWidth="1"/>
    <col min="14867" max="15101" width="9.109375" style="64"/>
    <col min="15102" max="15102" width="8.88671875" style="64" bestFit="1" customWidth="1"/>
    <col min="15103" max="15103" width="1.33203125" style="64" customWidth="1"/>
    <col min="15104" max="15104" width="11.44140625" style="64" bestFit="1" customWidth="1"/>
    <col min="15105" max="15105" width="1.33203125" style="64" customWidth="1"/>
    <col min="15106" max="15106" width="12.88671875" style="64" bestFit="1" customWidth="1"/>
    <col min="15107" max="15107" width="1.33203125" style="64" customWidth="1"/>
    <col min="15108" max="15108" width="11" style="64" bestFit="1" customWidth="1"/>
    <col min="15109" max="15109" width="1.33203125" style="64" customWidth="1"/>
    <col min="15110" max="15110" width="8.44140625" style="64" bestFit="1" customWidth="1"/>
    <col min="15111" max="15111" width="1.5546875" style="64" customWidth="1"/>
    <col min="15112" max="15112" width="9.88671875" style="64" bestFit="1" customWidth="1"/>
    <col min="15113" max="15113" width="1.33203125" style="64" customWidth="1"/>
    <col min="15114" max="15114" width="11.44140625" style="64" bestFit="1" customWidth="1"/>
    <col min="15115" max="15115" width="1.33203125" style="64" customWidth="1"/>
    <col min="15116" max="15116" width="10.44140625" style="64" bestFit="1" customWidth="1"/>
    <col min="15117" max="15117" width="1.33203125" style="64" customWidth="1"/>
    <col min="15118" max="15118" width="10.44140625" style="64" bestFit="1" customWidth="1"/>
    <col min="15119" max="15119" width="1.33203125" style="64" customWidth="1"/>
    <col min="15120" max="15120" width="11.44140625" style="64" bestFit="1" customWidth="1"/>
    <col min="15121" max="15121" width="1.44140625" style="64" customWidth="1"/>
    <col min="15122" max="15122" width="10.5546875" style="64" bestFit="1" customWidth="1"/>
    <col min="15123" max="15357" width="9.109375" style="64"/>
    <col min="15358" max="15358" width="8.88671875" style="64" bestFit="1" customWidth="1"/>
    <col min="15359" max="15359" width="1.33203125" style="64" customWidth="1"/>
    <col min="15360" max="15360" width="11.44140625" style="64" bestFit="1" customWidth="1"/>
    <col min="15361" max="15361" width="1.33203125" style="64" customWidth="1"/>
    <col min="15362" max="15362" width="12.88671875" style="64" bestFit="1" customWidth="1"/>
    <col min="15363" max="15363" width="1.33203125" style="64" customWidth="1"/>
    <col min="15364" max="15364" width="11" style="64" bestFit="1" customWidth="1"/>
    <col min="15365" max="15365" width="1.33203125" style="64" customWidth="1"/>
    <col min="15366" max="15366" width="8.44140625" style="64" bestFit="1" customWidth="1"/>
    <col min="15367" max="15367" width="1.5546875" style="64" customWidth="1"/>
    <col min="15368" max="15368" width="9.88671875" style="64" bestFit="1" customWidth="1"/>
    <col min="15369" max="15369" width="1.33203125" style="64" customWidth="1"/>
    <col min="15370" max="15370" width="11.44140625" style="64" bestFit="1" customWidth="1"/>
    <col min="15371" max="15371" width="1.33203125" style="64" customWidth="1"/>
    <col min="15372" max="15372" width="10.44140625" style="64" bestFit="1" customWidth="1"/>
    <col min="15373" max="15373" width="1.33203125" style="64" customWidth="1"/>
    <col min="15374" max="15374" width="10.44140625" style="64" bestFit="1" customWidth="1"/>
    <col min="15375" max="15375" width="1.33203125" style="64" customWidth="1"/>
    <col min="15376" max="15376" width="11.44140625" style="64" bestFit="1" customWidth="1"/>
    <col min="15377" max="15377" width="1.44140625" style="64" customWidth="1"/>
    <col min="15378" max="15378" width="10.5546875" style="64" bestFit="1" customWidth="1"/>
    <col min="15379" max="15613" width="9.109375" style="64"/>
    <col min="15614" max="15614" width="8.88671875" style="64" bestFit="1" customWidth="1"/>
    <col min="15615" max="15615" width="1.33203125" style="64" customWidth="1"/>
    <col min="15616" max="15616" width="11.44140625" style="64" bestFit="1" customWidth="1"/>
    <col min="15617" max="15617" width="1.33203125" style="64" customWidth="1"/>
    <col min="15618" max="15618" width="12.88671875" style="64" bestFit="1" customWidth="1"/>
    <col min="15619" max="15619" width="1.33203125" style="64" customWidth="1"/>
    <col min="15620" max="15620" width="11" style="64" bestFit="1" customWidth="1"/>
    <col min="15621" max="15621" width="1.33203125" style="64" customWidth="1"/>
    <col min="15622" max="15622" width="8.44140625" style="64" bestFit="1" customWidth="1"/>
    <col min="15623" max="15623" width="1.5546875" style="64" customWidth="1"/>
    <col min="15624" max="15624" width="9.88671875" style="64" bestFit="1" customWidth="1"/>
    <col min="15625" max="15625" width="1.33203125" style="64" customWidth="1"/>
    <col min="15626" max="15626" width="11.44140625" style="64" bestFit="1" customWidth="1"/>
    <col min="15627" max="15627" width="1.33203125" style="64" customWidth="1"/>
    <col min="15628" max="15628" width="10.44140625" style="64" bestFit="1" customWidth="1"/>
    <col min="15629" max="15629" width="1.33203125" style="64" customWidth="1"/>
    <col min="15630" max="15630" width="10.44140625" style="64" bestFit="1" customWidth="1"/>
    <col min="15631" max="15631" width="1.33203125" style="64" customWidth="1"/>
    <col min="15632" max="15632" width="11.44140625" style="64" bestFit="1" customWidth="1"/>
    <col min="15633" max="15633" width="1.44140625" style="64" customWidth="1"/>
    <col min="15634" max="15634" width="10.5546875" style="64" bestFit="1" customWidth="1"/>
    <col min="15635" max="15869" width="9.109375" style="64"/>
    <col min="15870" max="15870" width="8.88671875" style="64" bestFit="1" customWidth="1"/>
    <col min="15871" max="15871" width="1.33203125" style="64" customWidth="1"/>
    <col min="15872" max="15872" width="11.44140625" style="64" bestFit="1" customWidth="1"/>
    <col min="15873" max="15873" width="1.33203125" style="64" customWidth="1"/>
    <col min="15874" max="15874" width="12.88671875" style="64" bestFit="1" customWidth="1"/>
    <col min="15875" max="15875" width="1.33203125" style="64" customWidth="1"/>
    <col min="15876" max="15876" width="11" style="64" bestFit="1" customWidth="1"/>
    <col min="15877" max="15877" width="1.33203125" style="64" customWidth="1"/>
    <col min="15878" max="15878" width="8.44140625" style="64" bestFit="1" customWidth="1"/>
    <col min="15879" max="15879" width="1.5546875" style="64" customWidth="1"/>
    <col min="15880" max="15880" width="9.88671875" style="64" bestFit="1" customWidth="1"/>
    <col min="15881" max="15881" width="1.33203125" style="64" customWidth="1"/>
    <col min="15882" max="15882" width="11.44140625" style="64" bestFit="1" customWidth="1"/>
    <col min="15883" max="15883" width="1.33203125" style="64" customWidth="1"/>
    <col min="15884" max="15884" width="10.44140625" style="64" bestFit="1" customWidth="1"/>
    <col min="15885" max="15885" width="1.33203125" style="64" customWidth="1"/>
    <col min="15886" max="15886" width="10.44140625" style="64" bestFit="1" customWidth="1"/>
    <col min="15887" max="15887" width="1.33203125" style="64" customWidth="1"/>
    <col min="15888" max="15888" width="11.44140625" style="64" bestFit="1" customWidth="1"/>
    <col min="15889" max="15889" width="1.44140625" style="64" customWidth="1"/>
    <col min="15890" max="15890" width="10.5546875" style="64" bestFit="1" customWidth="1"/>
    <col min="15891" max="16125" width="9.109375" style="64"/>
    <col min="16126" max="16126" width="8.88671875" style="64" bestFit="1" customWidth="1"/>
    <col min="16127" max="16127" width="1.33203125" style="64" customWidth="1"/>
    <col min="16128" max="16128" width="11.44140625" style="64" bestFit="1" customWidth="1"/>
    <col min="16129" max="16129" width="1.33203125" style="64" customWidth="1"/>
    <col min="16130" max="16130" width="12.88671875" style="64" bestFit="1" customWidth="1"/>
    <col min="16131" max="16131" width="1.33203125" style="64" customWidth="1"/>
    <col min="16132" max="16132" width="11" style="64" bestFit="1" customWidth="1"/>
    <col min="16133" max="16133" width="1.33203125" style="64" customWidth="1"/>
    <col min="16134" max="16134" width="8.44140625" style="64" bestFit="1" customWidth="1"/>
    <col min="16135" max="16135" width="1.5546875" style="64" customWidth="1"/>
    <col min="16136" max="16136" width="9.88671875" style="64" bestFit="1" customWidth="1"/>
    <col min="16137" max="16137" width="1.33203125" style="64" customWidth="1"/>
    <col min="16138" max="16138" width="11.44140625" style="64" bestFit="1" customWidth="1"/>
    <col min="16139" max="16139" width="1.33203125" style="64" customWidth="1"/>
    <col min="16140" max="16140" width="10.44140625" style="64" bestFit="1" customWidth="1"/>
    <col min="16141" max="16141" width="1.33203125" style="64" customWidth="1"/>
    <col min="16142" max="16142" width="10.44140625" style="64" bestFit="1" customWidth="1"/>
    <col min="16143" max="16143" width="1.33203125" style="64" customWidth="1"/>
    <col min="16144" max="16144" width="11.44140625" style="64" bestFit="1" customWidth="1"/>
    <col min="16145" max="16145" width="1.44140625" style="64" customWidth="1"/>
    <col min="16146" max="16146" width="10.5546875" style="64" bestFit="1" customWidth="1"/>
    <col min="16147" max="16384" width="9.109375" style="64"/>
  </cols>
  <sheetData>
    <row r="1" spans="1:23">
      <c r="A1" s="88" t="str">
        <f>+'Tables 1, 2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Tables 1, 2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Tables 1, 2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321" t="s">
        <v>411</v>
      </c>
      <c r="L6" s="321"/>
      <c r="M6" s="321"/>
      <c r="N6" s="321"/>
      <c r="O6" s="321"/>
      <c r="P6" s="321"/>
      <c r="Q6" s="321"/>
      <c r="R6" s="321"/>
      <c r="S6" s="321"/>
      <c r="T6" s="321"/>
      <c r="U6" s="321"/>
      <c r="V6" s="90"/>
    </row>
    <row r="7" spans="1:23">
      <c r="A7" s="67" t="str">
        <f>+'Tables 1, 2'!A7</f>
        <v xml:space="preserve"> Current</v>
      </c>
      <c r="B7" s="67"/>
      <c r="C7" s="67" t="str">
        <f>+'Tables 1, 2'!C7</f>
        <v>Current</v>
      </c>
      <c r="D7" s="67"/>
      <c r="E7" s="67" t="str">
        <f>+'Tables 1, 2'!E7</f>
        <v>Rate</v>
      </c>
      <c r="F7" s="67"/>
      <c r="G7" s="67" t="str">
        <f>+'Tables 1, 2'!G7</f>
        <v>Current</v>
      </c>
      <c r="I7" s="67" t="str">
        <f>+'Tables 1, 2'!I7</f>
        <v>Current</v>
      </c>
      <c r="K7" s="67" t="str">
        <f>+'Tables 1, 2'!O7</f>
        <v>Income</v>
      </c>
      <c r="M7" s="67"/>
      <c r="O7" s="67"/>
      <c r="Q7" s="67" t="str">
        <f>+'Tables 1, 2'!M7</f>
        <v>Revenue</v>
      </c>
      <c r="S7" s="67" t="str">
        <f>'Tables 1, 2'!U7</f>
        <v>Sales</v>
      </c>
      <c r="U7" s="67" t="str">
        <f>+'Tables 1, 2'!K7</f>
        <v>Percent</v>
      </c>
    </row>
    <row r="8" spans="1:23">
      <c r="A8" s="67" t="str">
        <f>+'Tables 1, 2'!A8</f>
        <v>Class</v>
      </c>
      <c r="B8" s="67"/>
      <c r="C8" s="67" t="str">
        <f>+'Tables 1, 2'!C8</f>
        <v>Revenue</v>
      </c>
      <c r="D8" s="67"/>
      <c r="E8" s="67" t="str">
        <f>+'Tables 1, 2'!E8</f>
        <v>Base</v>
      </c>
      <c r="F8" s="67"/>
      <c r="G8" s="67" t="str">
        <f>+'Tables 1, 2'!G8</f>
        <v>Income</v>
      </c>
      <c r="I8" s="67" t="str">
        <f>+'Tables 1, 2'!I8</f>
        <v>ROR %</v>
      </c>
      <c r="K8" s="67" t="str">
        <f>+'Tables 1, 2'!O8</f>
        <v>Increase</v>
      </c>
      <c r="M8" s="67" t="str">
        <f>+'Tables 1, 2'!Q8</f>
        <v>Income</v>
      </c>
      <c r="O8" s="67" t="str">
        <f>'Tables 1, 2'!S8</f>
        <v>ROR %</v>
      </c>
      <c r="Q8" s="67" t="str">
        <f>+'Tables 1, 2'!M8</f>
        <v>Increase</v>
      </c>
      <c r="S8" s="67" t="str">
        <f>'Tables 1, 2'!U8</f>
        <v>Revenue</v>
      </c>
      <c r="U8" s="67" t="str">
        <f>+'Tables 1, 2'!K8</f>
        <v>Increase</v>
      </c>
    </row>
    <row r="9" spans="1:23">
      <c r="A9" s="71" t="str">
        <f>+'Tables 1, 2'!A9</f>
        <v>(1)</v>
      </c>
      <c r="B9" s="71"/>
      <c r="C9" s="71" t="str">
        <f>+'Tables 1, 2'!C9</f>
        <v>(2)</v>
      </c>
      <c r="D9" s="71"/>
      <c r="E9" s="71" t="str">
        <f>+'Tables 1, 2'!E9</f>
        <v>(3)</v>
      </c>
      <c r="F9" s="71">
        <f>+'Tables 1, 2'!F9</f>
        <v>0</v>
      </c>
      <c r="G9" s="71" t="str">
        <f>+'Tables 1, 2'!G9</f>
        <v>(4)</v>
      </c>
      <c r="I9" s="71" t="str">
        <f>+'Tables 1, 2'!I9</f>
        <v>(5)</v>
      </c>
      <c r="K9" s="71" t="str">
        <f>+'Tables 1, 2'!K9</f>
        <v>(6)</v>
      </c>
      <c r="M9" s="71" t="str">
        <f>+'Tables 1, 2'!M9</f>
        <v>(7)</v>
      </c>
      <c r="O9" s="71" t="str">
        <f>+'Tables 1, 2'!O9</f>
        <v>(8)</v>
      </c>
      <c r="Q9" s="71" t="str">
        <f>+'Tables 1, 2'!Q9</f>
        <v>(9)</v>
      </c>
      <c r="S9" s="71" t="str">
        <f>+'Tables 1, 2'!S9</f>
        <v>(10)</v>
      </c>
      <c r="U9" s="71" t="str">
        <f>+'Tables 1, 2'!U9</f>
        <v>(11)</v>
      </c>
    </row>
    <row r="11" spans="1:23">
      <c r="A11" s="64" t="str">
        <f>+'Tables 1, 2'!A11</f>
        <v>RS</v>
      </c>
      <c r="C11" s="72">
        <f ca="1">+'Tables 1, 2'!C11</f>
        <v>215744788</v>
      </c>
      <c r="E11" s="72">
        <f ca="1">+'Tables 1, 2'!E11</f>
        <v>652486196.58470178</v>
      </c>
      <c r="G11" s="72">
        <f ca="1">+'Tables 1, 2'!G11</f>
        <v>5322852.9124474069</v>
      </c>
      <c r="I11" s="74">
        <f ca="1">ROUND((G11/E11),4)*100</f>
        <v>0.82000000000000006</v>
      </c>
      <c r="K11" s="72">
        <f ca="1">ROUND(Q11/'Tables 1, 2'!$G$35,0)-1</f>
        <v>20997277</v>
      </c>
      <c r="M11" s="72">
        <f ca="1">ROUND(G11+K11,0)</f>
        <v>26320130</v>
      </c>
      <c r="O11" s="74">
        <f ca="1">ROUND((M11/E11),4)*100</f>
        <v>4.03</v>
      </c>
      <c r="Q11" s="72">
        <f ca="1">+'SJB-3, Table 3'!Y14</f>
        <v>34503794</v>
      </c>
      <c r="S11" s="72">
        <f ca="1">C11+Q11</f>
        <v>250248582</v>
      </c>
      <c r="U11" s="74">
        <f ca="1">ROUND((S11/C11)-1,4)*100</f>
        <v>15.989999999999998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Tables 1, 2'!A13</f>
        <v>SGS</v>
      </c>
      <c r="C13" s="72">
        <f ca="1">+'Tables 1, 2'!C13</f>
        <v>18576461</v>
      </c>
      <c r="E13" s="72">
        <f ca="1">+'Tables 1, 2'!E13</f>
        <v>37514380.243873581</v>
      </c>
      <c r="G13" s="72">
        <f ca="1">+'Tables 1, 2'!G13</f>
        <v>3847420.5482216091</v>
      </c>
      <c r="I13" s="74">
        <f ca="1">ROUND((G13/E13),4)*100</f>
        <v>10.26</v>
      </c>
      <c r="K13" s="72">
        <f ca="1">ROUND(Q13/'Tables 1, 2'!$G$35,0)</f>
        <v>1030159</v>
      </c>
      <c r="M13" s="72">
        <f ca="1">ROUND(G13+K13,0)</f>
        <v>4877580</v>
      </c>
      <c r="O13" s="74">
        <f ca="1">ROUND((M13/E13),4)*100</f>
        <v>13</v>
      </c>
      <c r="Q13" s="72">
        <f ca="1">+'SJB-3, Table 3'!Y16</f>
        <v>1692810</v>
      </c>
      <c r="S13" s="72">
        <f ca="1">C13+Q13</f>
        <v>20269271</v>
      </c>
      <c r="U13" s="74">
        <f ca="1">ROUND((S13/C13)-1,4)*100</f>
        <v>9.11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Tables 1, 2'!A15</f>
        <v>MGS</v>
      </c>
      <c r="C15" s="72">
        <f ca="1">+'Tables 1, 2'!C15</f>
        <v>53330702</v>
      </c>
      <c r="E15" s="72">
        <f ca="1">+'Tables 1, 2'!E15</f>
        <v>114971830.97896877</v>
      </c>
      <c r="G15" s="72">
        <f ca="1">+'Tables 1, 2'!G15</f>
        <v>9170566.0839797426</v>
      </c>
      <c r="I15" s="74">
        <f ca="1">ROUND((G15/E15),4)*100</f>
        <v>7.9799999999999995</v>
      </c>
      <c r="K15" s="72">
        <f ca="1">ROUND(Q15/'Tables 1, 2'!$G$35,0)</f>
        <v>3288208</v>
      </c>
      <c r="M15" s="72">
        <f ca="1">ROUND(G15+K15,0)</f>
        <v>12458774</v>
      </c>
      <c r="O15" s="74">
        <f ca="1">ROUND((M15/E15),4)*100</f>
        <v>10.84</v>
      </c>
      <c r="Q15" s="72">
        <f ca="1">+'SJB-3, Table 3'!Y18</f>
        <v>5403351</v>
      </c>
      <c r="S15" s="72">
        <f ca="1">C15+Q15</f>
        <v>58734053</v>
      </c>
      <c r="U15" s="74">
        <f ca="1">ROUND((S15/C15)-1,4)*100</f>
        <v>10.130000000000001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Tables 1, 2'!A17</f>
        <v>LGS</v>
      </c>
      <c r="C17" s="72">
        <f ca="1">+'Tables 1, 2'!C17</f>
        <v>51375193</v>
      </c>
      <c r="E17" s="72">
        <f ca="1">+'Tables 1, 2'!E17</f>
        <v>101363367.46904053</v>
      </c>
      <c r="G17" s="72">
        <f ca="1">+'Tables 1, 2'!G17</f>
        <v>8100926.300951439</v>
      </c>
      <c r="I17" s="74">
        <f ca="1">ROUND((G17/E17),4)*100</f>
        <v>7.99</v>
      </c>
      <c r="K17" s="72">
        <f ca="1">ROUND(Q17/'Tables 1, 2'!$G$35,0)</f>
        <v>2898214</v>
      </c>
      <c r="M17" s="72">
        <f ca="1">ROUND(G17+K17,0)</f>
        <v>10999140</v>
      </c>
      <c r="O17" s="74">
        <f ca="1">ROUND((M17/E17),4)*100</f>
        <v>10.85</v>
      </c>
      <c r="Q17" s="72">
        <f ca="1">+'SJB-3, Table 3'!Y20</f>
        <v>4762492</v>
      </c>
      <c r="S17" s="72">
        <f ca="1">C17+Q17</f>
        <v>56137685</v>
      </c>
      <c r="U17" s="74">
        <f ca="1">ROUND((S17/C17)-1,4)*100</f>
        <v>9.27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Tables 1, 2'!A19</f>
        <v>IGS</v>
      </c>
      <c r="C19" s="72">
        <f ca="1">+'Tables 1, 2'!C19</f>
        <v>138769640</v>
      </c>
      <c r="E19" s="72">
        <f ca="1">+'Tables 1, 2'!E19</f>
        <v>240509541.21488166</v>
      </c>
      <c r="G19" s="72">
        <f ca="1">+'Tables 1, 2'!G19</f>
        <v>12495657.634907691</v>
      </c>
      <c r="I19" s="74">
        <f ca="1">ROUND((G19/E19),4)*100</f>
        <v>5.2</v>
      </c>
      <c r="K19" s="72">
        <f ca="1">ROUND(Q19/'Tables 1, 2'!$G$35,0)</f>
        <v>7213016</v>
      </c>
      <c r="M19" s="72">
        <f ca="1">ROUND(G19+K19,0)</f>
        <v>19708674</v>
      </c>
      <c r="O19" s="74">
        <f ca="1">ROUND((M19/E19),4)*100</f>
        <v>8.19</v>
      </c>
      <c r="Q19" s="72">
        <f ca="1">+'SJB-3, Table 3'!Y22</f>
        <v>11852794</v>
      </c>
      <c r="S19" s="72">
        <f ca="1">C19+Q19</f>
        <v>150622434</v>
      </c>
      <c r="U19" s="74">
        <f ca="1">ROUND((S19/C19)-1,4)*100</f>
        <v>8.540000000000000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Tables 1, 2'!A21</f>
        <v>PS</v>
      </c>
      <c r="C21" s="72">
        <f ca="1">+'Tables 1, 2'!C21</f>
        <v>11504476</v>
      </c>
      <c r="E21" s="72">
        <f ca="1">+'Tables 1, 2'!E21</f>
        <v>26428694.081622496</v>
      </c>
      <c r="G21" s="72">
        <f ca="1">+'Tables 1, 2'!G21</f>
        <v>1557459.0302480084</v>
      </c>
      <c r="I21" s="74">
        <f ca="1">ROUND((G21/E21),4)*100</f>
        <v>5.89</v>
      </c>
      <c r="K21" s="72">
        <f ca="1">ROUND(Q21/'Tables 1, 2'!$G$35,0)</f>
        <v>783393</v>
      </c>
      <c r="M21" s="72">
        <f ca="1">ROUND(G21+K21,0)</f>
        <v>2340852</v>
      </c>
      <c r="O21" s="74">
        <f ca="1">ROUND((M21/E21),4)*100</f>
        <v>8.86</v>
      </c>
      <c r="Q21" s="72">
        <f ca="1">+'SJB-3, Table 3'!Y24</f>
        <v>1287311</v>
      </c>
      <c r="S21" s="72">
        <f ca="1">C21+Q21</f>
        <v>12791787</v>
      </c>
      <c r="U21" s="74">
        <f ca="1">ROUND((S21/C21)-1,4)*100</f>
        <v>11.19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Tables 1, 2'!A23</f>
        <v>MW</v>
      </c>
      <c r="C23" s="72">
        <f ca="1">+'Tables 1, 2'!C23</f>
        <v>194343</v>
      </c>
      <c r="E23" s="72">
        <f ca="1">+'Tables 1, 2'!E23</f>
        <v>337885.02121059911</v>
      </c>
      <c r="G23" s="72">
        <f ca="1">+'Tables 1, 2'!G23</f>
        <v>36782.714809510049</v>
      </c>
      <c r="I23" s="74">
        <f ca="1">ROUND((G23/E23),4)*100</f>
        <v>10.89</v>
      </c>
      <c r="K23" s="72">
        <f ca="1">ROUND(Q23/'Tables 1, 2'!$G$35,0)</f>
        <v>9171</v>
      </c>
      <c r="M23" s="72">
        <f ca="1">ROUND(G23+K23,0)</f>
        <v>45954</v>
      </c>
      <c r="O23" s="74">
        <f ca="1">ROUND((M23/E23),4)*100</f>
        <v>13.600000000000001</v>
      </c>
      <c r="Q23" s="72">
        <f ca="1">+'SJB-3, Table 3'!Y26</f>
        <v>15071</v>
      </c>
      <c r="S23" s="72">
        <f ca="1">C23+Q23</f>
        <v>209414</v>
      </c>
      <c r="U23" s="74">
        <f ca="1">ROUND((S23/C23)-1,4)*100</f>
        <v>7.75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Tables 1, 2'!A25</f>
        <v>OL</v>
      </c>
      <c r="C25" s="72">
        <f ca="1">+'Tables 1, 2'!C25</f>
        <v>8231793.9999999991</v>
      </c>
      <c r="E25" s="72">
        <f ca="1">+'Tables 1, 2'!E25</f>
        <v>18839282.442781996</v>
      </c>
      <c r="G25" s="72">
        <f ca="1">+'Tables 1, 2'!G25</f>
        <v>2784415.5763225085</v>
      </c>
      <c r="I25" s="74">
        <f ca="1">ROUND((G25/E25),4)*100</f>
        <v>14.78</v>
      </c>
      <c r="K25" s="72">
        <f ca="1">ROUND(Q25/'Tables 1, 2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SJB-3, Table 3'!Y28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Tables 1, 2'!A27</f>
        <v>SL</v>
      </c>
      <c r="C27" s="83">
        <f ca="1">+'Tables 1, 2'!C27</f>
        <v>1407108</v>
      </c>
      <c r="D27" s="84"/>
      <c r="E27" s="83">
        <f ca="1">+'Tables 1, 2'!E27</f>
        <v>2437113.6529180259</v>
      </c>
      <c r="F27" s="84"/>
      <c r="G27" s="83">
        <f ca="1">+'Tables 1, 2'!G27</f>
        <v>374588.86532210978</v>
      </c>
      <c r="H27" s="84"/>
      <c r="I27" s="85">
        <f ca="1">ROUND((G27/E27),4)*100</f>
        <v>15.370000000000001</v>
      </c>
      <c r="J27" s="84"/>
      <c r="K27" s="83">
        <f ca="1">ROUND(Q27/'Tables 1, 2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SJB-3, Table 3'!Y30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0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899996</v>
      </c>
      <c r="G29" s="72">
        <f ca="1">+SUM(G11:G27)</f>
        <v>43690669.667210028</v>
      </c>
      <c r="I29" s="74">
        <f ca="1">ROUND((G29/E29),4)*100</f>
        <v>3.66</v>
      </c>
      <c r="K29" s="72">
        <f ca="1">+SUM(K11:K27)</f>
        <v>36754849</v>
      </c>
      <c r="M29" s="72">
        <f ca="1">+SUM(M11:M27)</f>
        <v>80445520</v>
      </c>
      <c r="O29" s="74">
        <f ca="1">ROUND((M29/E29),4)*100</f>
        <v>6.7299999999999995</v>
      </c>
      <c r="Q29" s="72">
        <f ca="1">+SUM(Q11:Q27)</f>
        <v>60397437</v>
      </c>
      <c r="S29" s="72">
        <f ca="1">+SUM(S11:S27)</f>
        <v>559531942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Tables 1, 2'!A35</f>
        <v xml:space="preserve">      Gross Rev Conversion Factor:</v>
      </c>
      <c r="G35" s="127">
        <f>+'Tables 1, 2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AI65"/>
  <sheetViews>
    <sheetView showGridLines="0" topLeftCell="P1" zoomScale="90" zoomScaleNormal="90" workbookViewId="0">
      <selection activeCell="AK17" sqref="AK17"/>
    </sheetView>
  </sheetViews>
  <sheetFormatPr defaultRowHeight="13.2"/>
  <cols>
    <col min="1" max="1" width="8.88671875" style="64" customWidth="1"/>
    <col min="2" max="2" width="1" style="64" customWidth="1"/>
    <col min="3" max="3" width="12.6640625" style="64" customWidth="1"/>
    <col min="4" max="4" width="1" style="64" customWidth="1"/>
    <col min="5" max="5" width="14.5546875" style="64" customWidth="1"/>
    <col min="6" max="6" width="1" style="64" customWidth="1"/>
    <col min="7" max="7" width="11.33203125" style="64" bestFit="1" customWidth="1"/>
    <col min="8" max="8" width="1" style="64" customWidth="1"/>
    <col min="9" max="9" width="8.5546875" style="64" bestFit="1" customWidth="1"/>
    <col min="10" max="10" width="2.109375" style="64" customWidth="1"/>
    <col min="11" max="11" width="10" style="64" bestFit="1" customWidth="1"/>
    <col min="12" max="12" width="1" style="64" customWidth="1"/>
    <col min="13" max="13" width="11.33203125" style="64" bestFit="1" customWidth="1"/>
    <col min="14" max="14" width="1" style="64" customWidth="1"/>
    <col min="15" max="15" width="11.33203125" style="64" bestFit="1" customWidth="1"/>
    <col min="16" max="16" width="1" style="64" customWidth="1"/>
    <col min="17" max="17" width="12.44140625" style="64" customWidth="1"/>
    <col min="18" max="18" width="1" style="64" customWidth="1"/>
    <col min="19" max="19" width="8.5546875" style="64" bestFit="1" customWidth="1"/>
    <col min="20" max="20" width="1" style="64" customWidth="1"/>
    <col min="21" max="21" width="12.5546875" style="64" customWidth="1"/>
    <col min="22" max="22" width="11.33203125" style="64" bestFit="1" customWidth="1"/>
    <col min="23" max="23" width="3.33203125" style="64" customWidth="1"/>
    <col min="24" max="24" width="8.6640625" style="64" customWidth="1"/>
    <col min="25" max="25" width="15" style="64" customWidth="1"/>
    <col min="26" max="26" width="12.33203125" style="64" customWidth="1"/>
    <col min="27" max="27" width="3.21875" style="64" customWidth="1"/>
    <col min="28" max="28" width="11" style="64" customWidth="1"/>
    <col min="29" max="29" width="2.77734375" style="64" customWidth="1"/>
    <col min="30" max="30" width="10" style="64" customWidth="1"/>
    <col min="31" max="31" width="3" style="64" customWidth="1"/>
    <col min="32" max="32" width="11.33203125" style="64" customWidth="1"/>
    <col min="33" max="33" width="3.21875" style="64" customWidth="1"/>
    <col min="34" max="34" width="13.6640625" style="64" customWidth="1"/>
    <col min="35" max="35" width="14.77734375" style="64" customWidth="1"/>
    <col min="36" max="36" width="2.77734375" style="64" customWidth="1"/>
    <col min="37" max="37" width="10" style="64" customWidth="1"/>
    <col min="38" max="38" width="3" style="64" customWidth="1"/>
    <col min="39" max="39" width="11.33203125" style="64" customWidth="1"/>
    <col min="40" max="40" width="3.21875" style="64" customWidth="1"/>
    <col min="41" max="41" width="13.6640625" style="64" customWidth="1"/>
    <col min="42" max="42" width="14.77734375" style="64" customWidth="1"/>
    <col min="43" max="256" width="9.109375" style="64"/>
    <col min="257" max="257" width="8.88671875" style="64" customWidth="1"/>
    <col min="258" max="258" width="1" style="64" customWidth="1"/>
    <col min="259" max="259" width="11.44140625" style="64" bestFit="1" customWidth="1"/>
    <col min="260" max="260" width="1" style="64" customWidth="1"/>
    <col min="261" max="261" width="12.88671875" style="64" bestFit="1" customWidth="1"/>
    <col min="262" max="262" width="1" style="64" customWidth="1"/>
    <col min="263" max="263" width="11" style="64" bestFit="1" customWidth="1"/>
    <col min="264" max="264" width="1" style="64" customWidth="1"/>
    <col min="265" max="265" width="8.44140625" style="64" bestFit="1" customWidth="1"/>
    <col min="266" max="266" width="2.109375" style="64" customWidth="1"/>
    <col min="267" max="267" width="9.88671875" style="64" bestFit="1" customWidth="1"/>
    <col min="268" max="268" width="1" style="64" customWidth="1"/>
    <col min="269" max="269" width="11" style="64" bestFit="1" customWidth="1"/>
    <col min="270" max="270" width="1" style="64" customWidth="1"/>
    <col min="271" max="271" width="10.44140625" style="64" bestFit="1" customWidth="1"/>
    <col min="272" max="272" width="1" style="64" customWidth="1"/>
    <col min="273" max="273" width="10.44140625" style="64" bestFit="1" customWidth="1"/>
    <col min="274" max="274" width="1" style="64" customWidth="1"/>
    <col min="275" max="275" width="8.44140625" style="64" bestFit="1" customWidth="1"/>
    <col min="276" max="276" width="1" style="64" customWidth="1"/>
    <col min="277" max="277" width="11.44140625" style="64" bestFit="1" customWidth="1"/>
    <col min="278" max="278" width="11" style="64" bestFit="1" customWidth="1"/>
    <col min="279" max="282" width="15" style="64" customWidth="1"/>
    <col min="283" max="283" width="13" style="64" customWidth="1"/>
    <col min="284" max="284" width="15" style="64" customWidth="1"/>
    <col min="285" max="512" width="9.109375" style="64"/>
    <col min="513" max="513" width="8.88671875" style="64" customWidth="1"/>
    <col min="514" max="514" width="1" style="64" customWidth="1"/>
    <col min="515" max="515" width="11.44140625" style="64" bestFit="1" customWidth="1"/>
    <col min="516" max="516" width="1" style="64" customWidth="1"/>
    <col min="517" max="517" width="12.88671875" style="64" bestFit="1" customWidth="1"/>
    <col min="518" max="518" width="1" style="64" customWidth="1"/>
    <col min="519" max="519" width="11" style="64" bestFit="1" customWidth="1"/>
    <col min="520" max="520" width="1" style="64" customWidth="1"/>
    <col min="521" max="521" width="8.44140625" style="64" bestFit="1" customWidth="1"/>
    <col min="522" max="522" width="2.109375" style="64" customWidth="1"/>
    <col min="523" max="523" width="9.88671875" style="64" bestFit="1" customWidth="1"/>
    <col min="524" max="524" width="1" style="64" customWidth="1"/>
    <col min="525" max="525" width="11" style="64" bestFit="1" customWidth="1"/>
    <col min="526" max="526" width="1" style="64" customWidth="1"/>
    <col min="527" max="527" width="10.44140625" style="64" bestFit="1" customWidth="1"/>
    <col min="528" max="528" width="1" style="64" customWidth="1"/>
    <col min="529" max="529" width="10.44140625" style="64" bestFit="1" customWidth="1"/>
    <col min="530" max="530" width="1" style="64" customWidth="1"/>
    <col min="531" max="531" width="8.44140625" style="64" bestFit="1" customWidth="1"/>
    <col min="532" max="532" width="1" style="64" customWidth="1"/>
    <col min="533" max="533" width="11.44140625" style="64" bestFit="1" customWidth="1"/>
    <col min="534" max="534" width="11" style="64" bestFit="1" customWidth="1"/>
    <col min="535" max="538" width="15" style="64" customWidth="1"/>
    <col min="539" max="539" width="13" style="64" customWidth="1"/>
    <col min="540" max="540" width="15" style="64" customWidth="1"/>
    <col min="541" max="768" width="9.109375" style="64"/>
    <col min="769" max="769" width="8.88671875" style="64" customWidth="1"/>
    <col min="770" max="770" width="1" style="64" customWidth="1"/>
    <col min="771" max="771" width="11.44140625" style="64" bestFit="1" customWidth="1"/>
    <col min="772" max="772" width="1" style="64" customWidth="1"/>
    <col min="773" max="773" width="12.88671875" style="64" bestFit="1" customWidth="1"/>
    <col min="774" max="774" width="1" style="64" customWidth="1"/>
    <col min="775" max="775" width="11" style="64" bestFit="1" customWidth="1"/>
    <col min="776" max="776" width="1" style="64" customWidth="1"/>
    <col min="777" max="777" width="8.44140625" style="64" bestFit="1" customWidth="1"/>
    <col min="778" max="778" width="2.109375" style="64" customWidth="1"/>
    <col min="779" max="779" width="9.88671875" style="64" bestFit="1" customWidth="1"/>
    <col min="780" max="780" width="1" style="64" customWidth="1"/>
    <col min="781" max="781" width="11" style="64" bestFit="1" customWidth="1"/>
    <col min="782" max="782" width="1" style="64" customWidth="1"/>
    <col min="783" max="783" width="10.44140625" style="64" bestFit="1" customWidth="1"/>
    <col min="784" max="784" width="1" style="64" customWidth="1"/>
    <col min="785" max="785" width="10.44140625" style="64" bestFit="1" customWidth="1"/>
    <col min="786" max="786" width="1" style="64" customWidth="1"/>
    <col min="787" max="787" width="8.44140625" style="64" bestFit="1" customWidth="1"/>
    <col min="788" max="788" width="1" style="64" customWidth="1"/>
    <col min="789" max="789" width="11.44140625" style="64" bestFit="1" customWidth="1"/>
    <col min="790" max="790" width="11" style="64" bestFit="1" customWidth="1"/>
    <col min="791" max="794" width="15" style="64" customWidth="1"/>
    <col min="795" max="795" width="13" style="64" customWidth="1"/>
    <col min="796" max="796" width="15" style="64" customWidth="1"/>
    <col min="797" max="1024" width="9.109375" style="64"/>
    <col min="1025" max="1025" width="8.88671875" style="64" customWidth="1"/>
    <col min="1026" max="1026" width="1" style="64" customWidth="1"/>
    <col min="1027" max="1027" width="11.44140625" style="64" bestFit="1" customWidth="1"/>
    <col min="1028" max="1028" width="1" style="64" customWidth="1"/>
    <col min="1029" max="1029" width="12.88671875" style="64" bestFit="1" customWidth="1"/>
    <col min="1030" max="1030" width="1" style="64" customWidth="1"/>
    <col min="1031" max="1031" width="11" style="64" bestFit="1" customWidth="1"/>
    <col min="1032" max="1032" width="1" style="64" customWidth="1"/>
    <col min="1033" max="1033" width="8.44140625" style="64" bestFit="1" customWidth="1"/>
    <col min="1034" max="1034" width="2.109375" style="64" customWidth="1"/>
    <col min="1035" max="1035" width="9.88671875" style="64" bestFit="1" customWidth="1"/>
    <col min="1036" max="1036" width="1" style="64" customWidth="1"/>
    <col min="1037" max="1037" width="11" style="64" bestFit="1" customWidth="1"/>
    <col min="1038" max="1038" width="1" style="64" customWidth="1"/>
    <col min="1039" max="1039" width="10.44140625" style="64" bestFit="1" customWidth="1"/>
    <col min="1040" max="1040" width="1" style="64" customWidth="1"/>
    <col min="1041" max="1041" width="10.44140625" style="64" bestFit="1" customWidth="1"/>
    <col min="1042" max="1042" width="1" style="64" customWidth="1"/>
    <col min="1043" max="1043" width="8.44140625" style="64" bestFit="1" customWidth="1"/>
    <col min="1044" max="1044" width="1" style="64" customWidth="1"/>
    <col min="1045" max="1045" width="11.44140625" style="64" bestFit="1" customWidth="1"/>
    <col min="1046" max="1046" width="11" style="64" bestFit="1" customWidth="1"/>
    <col min="1047" max="1050" width="15" style="64" customWidth="1"/>
    <col min="1051" max="1051" width="13" style="64" customWidth="1"/>
    <col min="1052" max="1052" width="15" style="64" customWidth="1"/>
    <col min="1053" max="1280" width="9.109375" style="64"/>
    <col min="1281" max="1281" width="8.88671875" style="64" customWidth="1"/>
    <col min="1282" max="1282" width="1" style="64" customWidth="1"/>
    <col min="1283" max="1283" width="11.44140625" style="64" bestFit="1" customWidth="1"/>
    <col min="1284" max="1284" width="1" style="64" customWidth="1"/>
    <col min="1285" max="1285" width="12.88671875" style="64" bestFit="1" customWidth="1"/>
    <col min="1286" max="1286" width="1" style="64" customWidth="1"/>
    <col min="1287" max="1287" width="11" style="64" bestFit="1" customWidth="1"/>
    <col min="1288" max="1288" width="1" style="64" customWidth="1"/>
    <col min="1289" max="1289" width="8.44140625" style="64" bestFit="1" customWidth="1"/>
    <col min="1290" max="1290" width="2.109375" style="64" customWidth="1"/>
    <col min="1291" max="1291" width="9.88671875" style="64" bestFit="1" customWidth="1"/>
    <col min="1292" max="1292" width="1" style="64" customWidth="1"/>
    <col min="1293" max="1293" width="11" style="64" bestFit="1" customWidth="1"/>
    <col min="1294" max="1294" width="1" style="64" customWidth="1"/>
    <col min="1295" max="1295" width="10.44140625" style="64" bestFit="1" customWidth="1"/>
    <col min="1296" max="1296" width="1" style="64" customWidth="1"/>
    <col min="1297" max="1297" width="10.44140625" style="64" bestFit="1" customWidth="1"/>
    <col min="1298" max="1298" width="1" style="64" customWidth="1"/>
    <col min="1299" max="1299" width="8.44140625" style="64" bestFit="1" customWidth="1"/>
    <col min="1300" max="1300" width="1" style="64" customWidth="1"/>
    <col min="1301" max="1301" width="11.44140625" style="64" bestFit="1" customWidth="1"/>
    <col min="1302" max="1302" width="11" style="64" bestFit="1" customWidth="1"/>
    <col min="1303" max="1306" width="15" style="64" customWidth="1"/>
    <col min="1307" max="1307" width="13" style="64" customWidth="1"/>
    <col min="1308" max="1308" width="15" style="64" customWidth="1"/>
    <col min="1309" max="1536" width="9.109375" style="64"/>
    <col min="1537" max="1537" width="8.88671875" style="64" customWidth="1"/>
    <col min="1538" max="1538" width="1" style="64" customWidth="1"/>
    <col min="1539" max="1539" width="11.44140625" style="64" bestFit="1" customWidth="1"/>
    <col min="1540" max="1540" width="1" style="64" customWidth="1"/>
    <col min="1541" max="1541" width="12.88671875" style="64" bestFit="1" customWidth="1"/>
    <col min="1542" max="1542" width="1" style="64" customWidth="1"/>
    <col min="1543" max="1543" width="11" style="64" bestFit="1" customWidth="1"/>
    <col min="1544" max="1544" width="1" style="64" customWidth="1"/>
    <col min="1545" max="1545" width="8.44140625" style="64" bestFit="1" customWidth="1"/>
    <col min="1546" max="1546" width="2.109375" style="64" customWidth="1"/>
    <col min="1547" max="1547" width="9.88671875" style="64" bestFit="1" customWidth="1"/>
    <col min="1548" max="1548" width="1" style="64" customWidth="1"/>
    <col min="1549" max="1549" width="11" style="64" bestFit="1" customWidth="1"/>
    <col min="1550" max="1550" width="1" style="64" customWidth="1"/>
    <col min="1551" max="1551" width="10.44140625" style="64" bestFit="1" customWidth="1"/>
    <col min="1552" max="1552" width="1" style="64" customWidth="1"/>
    <col min="1553" max="1553" width="10.44140625" style="64" bestFit="1" customWidth="1"/>
    <col min="1554" max="1554" width="1" style="64" customWidth="1"/>
    <col min="1555" max="1555" width="8.44140625" style="64" bestFit="1" customWidth="1"/>
    <col min="1556" max="1556" width="1" style="64" customWidth="1"/>
    <col min="1557" max="1557" width="11.44140625" style="64" bestFit="1" customWidth="1"/>
    <col min="1558" max="1558" width="11" style="64" bestFit="1" customWidth="1"/>
    <col min="1559" max="1562" width="15" style="64" customWidth="1"/>
    <col min="1563" max="1563" width="13" style="64" customWidth="1"/>
    <col min="1564" max="1564" width="15" style="64" customWidth="1"/>
    <col min="1565" max="1792" width="9.109375" style="64"/>
    <col min="1793" max="1793" width="8.88671875" style="64" customWidth="1"/>
    <col min="1794" max="1794" width="1" style="64" customWidth="1"/>
    <col min="1795" max="1795" width="11.44140625" style="64" bestFit="1" customWidth="1"/>
    <col min="1796" max="1796" width="1" style="64" customWidth="1"/>
    <col min="1797" max="1797" width="12.88671875" style="64" bestFit="1" customWidth="1"/>
    <col min="1798" max="1798" width="1" style="64" customWidth="1"/>
    <col min="1799" max="1799" width="11" style="64" bestFit="1" customWidth="1"/>
    <col min="1800" max="1800" width="1" style="64" customWidth="1"/>
    <col min="1801" max="1801" width="8.44140625" style="64" bestFit="1" customWidth="1"/>
    <col min="1802" max="1802" width="2.109375" style="64" customWidth="1"/>
    <col min="1803" max="1803" width="9.88671875" style="64" bestFit="1" customWidth="1"/>
    <col min="1804" max="1804" width="1" style="64" customWidth="1"/>
    <col min="1805" max="1805" width="11" style="64" bestFit="1" customWidth="1"/>
    <col min="1806" max="1806" width="1" style="64" customWidth="1"/>
    <col min="1807" max="1807" width="10.44140625" style="64" bestFit="1" customWidth="1"/>
    <col min="1808" max="1808" width="1" style="64" customWidth="1"/>
    <col min="1809" max="1809" width="10.44140625" style="64" bestFit="1" customWidth="1"/>
    <col min="1810" max="1810" width="1" style="64" customWidth="1"/>
    <col min="1811" max="1811" width="8.44140625" style="64" bestFit="1" customWidth="1"/>
    <col min="1812" max="1812" width="1" style="64" customWidth="1"/>
    <col min="1813" max="1813" width="11.44140625" style="64" bestFit="1" customWidth="1"/>
    <col min="1814" max="1814" width="11" style="64" bestFit="1" customWidth="1"/>
    <col min="1815" max="1818" width="15" style="64" customWidth="1"/>
    <col min="1819" max="1819" width="13" style="64" customWidth="1"/>
    <col min="1820" max="1820" width="15" style="64" customWidth="1"/>
    <col min="1821" max="2048" width="9.109375" style="64"/>
    <col min="2049" max="2049" width="8.88671875" style="64" customWidth="1"/>
    <col min="2050" max="2050" width="1" style="64" customWidth="1"/>
    <col min="2051" max="2051" width="11.44140625" style="64" bestFit="1" customWidth="1"/>
    <col min="2052" max="2052" width="1" style="64" customWidth="1"/>
    <col min="2053" max="2053" width="12.88671875" style="64" bestFit="1" customWidth="1"/>
    <col min="2054" max="2054" width="1" style="64" customWidth="1"/>
    <col min="2055" max="2055" width="11" style="64" bestFit="1" customWidth="1"/>
    <col min="2056" max="2056" width="1" style="64" customWidth="1"/>
    <col min="2057" max="2057" width="8.44140625" style="64" bestFit="1" customWidth="1"/>
    <col min="2058" max="2058" width="2.109375" style="64" customWidth="1"/>
    <col min="2059" max="2059" width="9.88671875" style="64" bestFit="1" customWidth="1"/>
    <col min="2060" max="2060" width="1" style="64" customWidth="1"/>
    <col min="2061" max="2061" width="11" style="64" bestFit="1" customWidth="1"/>
    <col min="2062" max="2062" width="1" style="64" customWidth="1"/>
    <col min="2063" max="2063" width="10.44140625" style="64" bestFit="1" customWidth="1"/>
    <col min="2064" max="2064" width="1" style="64" customWidth="1"/>
    <col min="2065" max="2065" width="10.44140625" style="64" bestFit="1" customWidth="1"/>
    <col min="2066" max="2066" width="1" style="64" customWidth="1"/>
    <col min="2067" max="2067" width="8.44140625" style="64" bestFit="1" customWidth="1"/>
    <col min="2068" max="2068" width="1" style="64" customWidth="1"/>
    <col min="2069" max="2069" width="11.44140625" style="64" bestFit="1" customWidth="1"/>
    <col min="2070" max="2070" width="11" style="64" bestFit="1" customWidth="1"/>
    <col min="2071" max="2074" width="15" style="64" customWidth="1"/>
    <col min="2075" max="2075" width="13" style="64" customWidth="1"/>
    <col min="2076" max="2076" width="15" style="64" customWidth="1"/>
    <col min="2077" max="2304" width="9.109375" style="64"/>
    <col min="2305" max="2305" width="8.88671875" style="64" customWidth="1"/>
    <col min="2306" max="2306" width="1" style="64" customWidth="1"/>
    <col min="2307" max="2307" width="11.44140625" style="64" bestFit="1" customWidth="1"/>
    <col min="2308" max="2308" width="1" style="64" customWidth="1"/>
    <col min="2309" max="2309" width="12.88671875" style="64" bestFit="1" customWidth="1"/>
    <col min="2310" max="2310" width="1" style="64" customWidth="1"/>
    <col min="2311" max="2311" width="11" style="64" bestFit="1" customWidth="1"/>
    <col min="2312" max="2312" width="1" style="64" customWidth="1"/>
    <col min="2313" max="2313" width="8.44140625" style="64" bestFit="1" customWidth="1"/>
    <col min="2314" max="2314" width="2.109375" style="64" customWidth="1"/>
    <col min="2315" max="2315" width="9.88671875" style="64" bestFit="1" customWidth="1"/>
    <col min="2316" max="2316" width="1" style="64" customWidth="1"/>
    <col min="2317" max="2317" width="11" style="64" bestFit="1" customWidth="1"/>
    <col min="2318" max="2318" width="1" style="64" customWidth="1"/>
    <col min="2319" max="2319" width="10.44140625" style="64" bestFit="1" customWidth="1"/>
    <col min="2320" max="2320" width="1" style="64" customWidth="1"/>
    <col min="2321" max="2321" width="10.44140625" style="64" bestFit="1" customWidth="1"/>
    <col min="2322" max="2322" width="1" style="64" customWidth="1"/>
    <col min="2323" max="2323" width="8.44140625" style="64" bestFit="1" customWidth="1"/>
    <col min="2324" max="2324" width="1" style="64" customWidth="1"/>
    <col min="2325" max="2325" width="11.44140625" style="64" bestFit="1" customWidth="1"/>
    <col min="2326" max="2326" width="11" style="64" bestFit="1" customWidth="1"/>
    <col min="2327" max="2330" width="15" style="64" customWidth="1"/>
    <col min="2331" max="2331" width="13" style="64" customWidth="1"/>
    <col min="2332" max="2332" width="15" style="64" customWidth="1"/>
    <col min="2333" max="2560" width="9.109375" style="64"/>
    <col min="2561" max="2561" width="8.88671875" style="64" customWidth="1"/>
    <col min="2562" max="2562" width="1" style="64" customWidth="1"/>
    <col min="2563" max="2563" width="11.44140625" style="64" bestFit="1" customWidth="1"/>
    <col min="2564" max="2564" width="1" style="64" customWidth="1"/>
    <col min="2565" max="2565" width="12.88671875" style="64" bestFit="1" customWidth="1"/>
    <col min="2566" max="2566" width="1" style="64" customWidth="1"/>
    <col min="2567" max="2567" width="11" style="64" bestFit="1" customWidth="1"/>
    <col min="2568" max="2568" width="1" style="64" customWidth="1"/>
    <col min="2569" max="2569" width="8.44140625" style="64" bestFit="1" customWidth="1"/>
    <col min="2570" max="2570" width="2.109375" style="64" customWidth="1"/>
    <col min="2571" max="2571" width="9.88671875" style="64" bestFit="1" customWidth="1"/>
    <col min="2572" max="2572" width="1" style="64" customWidth="1"/>
    <col min="2573" max="2573" width="11" style="64" bestFit="1" customWidth="1"/>
    <col min="2574" max="2574" width="1" style="64" customWidth="1"/>
    <col min="2575" max="2575" width="10.44140625" style="64" bestFit="1" customWidth="1"/>
    <col min="2576" max="2576" width="1" style="64" customWidth="1"/>
    <col min="2577" max="2577" width="10.44140625" style="64" bestFit="1" customWidth="1"/>
    <col min="2578" max="2578" width="1" style="64" customWidth="1"/>
    <col min="2579" max="2579" width="8.44140625" style="64" bestFit="1" customWidth="1"/>
    <col min="2580" max="2580" width="1" style="64" customWidth="1"/>
    <col min="2581" max="2581" width="11.44140625" style="64" bestFit="1" customWidth="1"/>
    <col min="2582" max="2582" width="11" style="64" bestFit="1" customWidth="1"/>
    <col min="2583" max="2586" width="15" style="64" customWidth="1"/>
    <col min="2587" max="2587" width="13" style="64" customWidth="1"/>
    <col min="2588" max="2588" width="15" style="64" customWidth="1"/>
    <col min="2589" max="2816" width="9.109375" style="64"/>
    <col min="2817" max="2817" width="8.88671875" style="64" customWidth="1"/>
    <col min="2818" max="2818" width="1" style="64" customWidth="1"/>
    <col min="2819" max="2819" width="11.44140625" style="64" bestFit="1" customWidth="1"/>
    <col min="2820" max="2820" width="1" style="64" customWidth="1"/>
    <col min="2821" max="2821" width="12.88671875" style="64" bestFit="1" customWidth="1"/>
    <col min="2822" max="2822" width="1" style="64" customWidth="1"/>
    <col min="2823" max="2823" width="11" style="64" bestFit="1" customWidth="1"/>
    <col min="2824" max="2824" width="1" style="64" customWidth="1"/>
    <col min="2825" max="2825" width="8.44140625" style="64" bestFit="1" customWidth="1"/>
    <col min="2826" max="2826" width="2.109375" style="64" customWidth="1"/>
    <col min="2827" max="2827" width="9.88671875" style="64" bestFit="1" customWidth="1"/>
    <col min="2828" max="2828" width="1" style="64" customWidth="1"/>
    <col min="2829" max="2829" width="11" style="64" bestFit="1" customWidth="1"/>
    <col min="2830" max="2830" width="1" style="64" customWidth="1"/>
    <col min="2831" max="2831" width="10.44140625" style="64" bestFit="1" customWidth="1"/>
    <col min="2832" max="2832" width="1" style="64" customWidth="1"/>
    <col min="2833" max="2833" width="10.44140625" style="64" bestFit="1" customWidth="1"/>
    <col min="2834" max="2834" width="1" style="64" customWidth="1"/>
    <col min="2835" max="2835" width="8.44140625" style="64" bestFit="1" customWidth="1"/>
    <col min="2836" max="2836" width="1" style="64" customWidth="1"/>
    <col min="2837" max="2837" width="11.44140625" style="64" bestFit="1" customWidth="1"/>
    <col min="2838" max="2838" width="11" style="64" bestFit="1" customWidth="1"/>
    <col min="2839" max="2842" width="15" style="64" customWidth="1"/>
    <col min="2843" max="2843" width="13" style="64" customWidth="1"/>
    <col min="2844" max="2844" width="15" style="64" customWidth="1"/>
    <col min="2845" max="3072" width="9.109375" style="64"/>
    <col min="3073" max="3073" width="8.88671875" style="64" customWidth="1"/>
    <col min="3074" max="3074" width="1" style="64" customWidth="1"/>
    <col min="3075" max="3075" width="11.44140625" style="64" bestFit="1" customWidth="1"/>
    <col min="3076" max="3076" width="1" style="64" customWidth="1"/>
    <col min="3077" max="3077" width="12.88671875" style="64" bestFit="1" customWidth="1"/>
    <col min="3078" max="3078" width="1" style="64" customWidth="1"/>
    <col min="3079" max="3079" width="11" style="64" bestFit="1" customWidth="1"/>
    <col min="3080" max="3080" width="1" style="64" customWidth="1"/>
    <col min="3081" max="3081" width="8.44140625" style="64" bestFit="1" customWidth="1"/>
    <col min="3082" max="3082" width="2.109375" style="64" customWidth="1"/>
    <col min="3083" max="3083" width="9.88671875" style="64" bestFit="1" customWidth="1"/>
    <col min="3084" max="3084" width="1" style="64" customWidth="1"/>
    <col min="3085" max="3085" width="11" style="64" bestFit="1" customWidth="1"/>
    <col min="3086" max="3086" width="1" style="64" customWidth="1"/>
    <col min="3087" max="3087" width="10.44140625" style="64" bestFit="1" customWidth="1"/>
    <col min="3088" max="3088" width="1" style="64" customWidth="1"/>
    <col min="3089" max="3089" width="10.44140625" style="64" bestFit="1" customWidth="1"/>
    <col min="3090" max="3090" width="1" style="64" customWidth="1"/>
    <col min="3091" max="3091" width="8.44140625" style="64" bestFit="1" customWidth="1"/>
    <col min="3092" max="3092" width="1" style="64" customWidth="1"/>
    <col min="3093" max="3093" width="11.44140625" style="64" bestFit="1" customWidth="1"/>
    <col min="3094" max="3094" width="11" style="64" bestFit="1" customWidth="1"/>
    <col min="3095" max="3098" width="15" style="64" customWidth="1"/>
    <col min="3099" max="3099" width="13" style="64" customWidth="1"/>
    <col min="3100" max="3100" width="15" style="64" customWidth="1"/>
    <col min="3101" max="3328" width="9.109375" style="64"/>
    <col min="3329" max="3329" width="8.88671875" style="64" customWidth="1"/>
    <col min="3330" max="3330" width="1" style="64" customWidth="1"/>
    <col min="3331" max="3331" width="11.44140625" style="64" bestFit="1" customWidth="1"/>
    <col min="3332" max="3332" width="1" style="64" customWidth="1"/>
    <col min="3333" max="3333" width="12.88671875" style="64" bestFit="1" customWidth="1"/>
    <col min="3334" max="3334" width="1" style="64" customWidth="1"/>
    <col min="3335" max="3335" width="11" style="64" bestFit="1" customWidth="1"/>
    <col min="3336" max="3336" width="1" style="64" customWidth="1"/>
    <col min="3337" max="3337" width="8.44140625" style="64" bestFit="1" customWidth="1"/>
    <col min="3338" max="3338" width="2.109375" style="64" customWidth="1"/>
    <col min="3339" max="3339" width="9.88671875" style="64" bestFit="1" customWidth="1"/>
    <col min="3340" max="3340" width="1" style="64" customWidth="1"/>
    <col min="3341" max="3341" width="11" style="64" bestFit="1" customWidth="1"/>
    <col min="3342" max="3342" width="1" style="64" customWidth="1"/>
    <col min="3343" max="3343" width="10.44140625" style="64" bestFit="1" customWidth="1"/>
    <col min="3344" max="3344" width="1" style="64" customWidth="1"/>
    <col min="3345" max="3345" width="10.44140625" style="64" bestFit="1" customWidth="1"/>
    <col min="3346" max="3346" width="1" style="64" customWidth="1"/>
    <col min="3347" max="3347" width="8.44140625" style="64" bestFit="1" customWidth="1"/>
    <col min="3348" max="3348" width="1" style="64" customWidth="1"/>
    <col min="3349" max="3349" width="11.44140625" style="64" bestFit="1" customWidth="1"/>
    <col min="3350" max="3350" width="11" style="64" bestFit="1" customWidth="1"/>
    <col min="3351" max="3354" width="15" style="64" customWidth="1"/>
    <col min="3355" max="3355" width="13" style="64" customWidth="1"/>
    <col min="3356" max="3356" width="15" style="64" customWidth="1"/>
    <col min="3357" max="3584" width="9.109375" style="64"/>
    <col min="3585" max="3585" width="8.88671875" style="64" customWidth="1"/>
    <col min="3586" max="3586" width="1" style="64" customWidth="1"/>
    <col min="3587" max="3587" width="11.44140625" style="64" bestFit="1" customWidth="1"/>
    <col min="3588" max="3588" width="1" style="64" customWidth="1"/>
    <col min="3589" max="3589" width="12.88671875" style="64" bestFit="1" customWidth="1"/>
    <col min="3590" max="3590" width="1" style="64" customWidth="1"/>
    <col min="3591" max="3591" width="11" style="64" bestFit="1" customWidth="1"/>
    <col min="3592" max="3592" width="1" style="64" customWidth="1"/>
    <col min="3593" max="3593" width="8.44140625" style="64" bestFit="1" customWidth="1"/>
    <col min="3594" max="3594" width="2.109375" style="64" customWidth="1"/>
    <col min="3595" max="3595" width="9.88671875" style="64" bestFit="1" customWidth="1"/>
    <col min="3596" max="3596" width="1" style="64" customWidth="1"/>
    <col min="3597" max="3597" width="11" style="64" bestFit="1" customWidth="1"/>
    <col min="3598" max="3598" width="1" style="64" customWidth="1"/>
    <col min="3599" max="3599" width="10.44140625" style="64" bestFit="1" customWidth="1"/>
    <col min="3600" max="3600" width="1" style="64" customWidth="1"/>
    <col min="3601" max="3601" width="10.44140625" style="64" bestFit="1" customWidth="1"/>
    <col min="3602" max="3602" width="1" style="64" customWidth="1"/>
    <col min="3603" max="3603" width="8.44140625" style="64" bestFit="1" customWidth="1"/>
    <col min="3604" max="3604" width="1" style="64" customWidth="1"/>
    <col min="3605" max="3605" width="11.44140625" style="64" bestFit="1" customWidth="1"/>
    <col min="3606" max="3606" width="11" style="64" bestFit="1" customWidth="1"/>
    <col min="3607" max="3610" width="15" style="64" customWidth="1"/>
    <col min="3611" max="3611" width="13" style="64" customWidth="1"/>
    <col min="3612" max="3612" width="15" style="64" customWidth="1"/>
    <col min="3613" max="3840" width="9.109375" style="64"/>
    <col min="3841" max="3841" width="8.88671875" style="64" customWidth="1"/>
    <col min="3842" max="3842" width="1" style="64" customWidth="1"/>
    <col min="3843" max="3843" width="11.44140625" style="64" bestFit="1" customWidth="1"/>
    <col min="3844" max="3844" width="1" style="64" customWidth="1"/>
    <col min="3845" max="3845" width="12.88671875" style="64" bestFit="1" customWidth="1"/>
    <col min="3846" max="3846" width="1" style="64" customWidth="1"/>
    <col min="3847" max="3847" width="11" style="64" bestFit="1" customWidth="1"/>
    <col min="3848" max="3848" width="1" style="64" customWidth="1"/>
    <col min="3849" max="3849" width="8.44140625" style="64" bestFit="1" customWidth="1"/>
    <col min="3850" max="3850" width="2.109375" style="64" customWidth="1"/>
    <col min="3851" max="3851" width="9.88671875" style="64" bestFit="1" customWidth="1"/>
    <col min="3852" max="3852" width="1" style="64" customWidth="1"/>
    <col min="3853" max="3853" width="11" style="64" bestFit="1" customWidth="1"/>
    <col min="3854" max="3854" width="1" style="64" customWidth="1"/>
    <col min="3855" max="3855" width="10.44140625" style="64" bestFit="1" customWidth="1"/>
    <col min="3856" max="3856" width="1" style="64" customWidth="1"/>
    <col min="3857" max="3857" width="10.44140625" style="64" bestFit="1" customWidth="1"/>
    <col min="3858" max="3858" width="1" style="64" customWidth="1"/>
    <col min="3859" max="3859" width="8.44140625" style="64" bestFit="1" customWidth="1"/>
    <col min="3860" max="3860" width="1" style="64" customWidth="1"/>
    <col min="3861" max="3861" width="11.44140625" style="64" bestFit="1" customWidth="1"/>
    <col min="3862" max="3862" width="11" style="64" bestFit="1" customWidth="1"/>
    <col min="3863" max="3866" width="15" style="64" customWidth="1"/>
    <col min="3867" max="3867" width="13" style="64" customWidth="1"/>
    <col min="3868" max="3868" width="15" style="64" customWidth="1"/>
    <col min="3869" max="4096" width="9.109375" style="64"/>
    <col min="4097" max="4097" width="8.88671875" style="64" customWidth="1"/>
    <col min="4098" max="4098" width="1" style="64" customWidth="1"/>
    <col min="4099" max="4099" width="11.44140625" style="64" bestFit="1" customWidth="1"/>
    <col min="4100" max="4100" width="1" style="64" customWidth="1"/>
    <col min="4101" max="4101" width="12.88671875" style="64" bestFit="1" customWidth="1"/>
    <col min="4102" max="4102" width="1" style="64" customWidth="1"/>
    <col min="4103" max="4103" width="11" style="64" bestFit="1" customWidth="1"/>
    <col min="4104" max="4104" width="1" style="64" customWidth="1"/>
    <col min="4105" max="4105" width="8.44140625" style="64" bestFit="1" customWidth="1"/>
    <col min="4106" max="4106" width="2.109375" style="64" customWidth="1"/>
    <col min="4107" max="4107" width="9.88671875" style="64" bestFit="1" customWidth="1"/>
    <col min="4108" max="4108" width="1" style="64" customWidth="1"/>
    <col min="4109" max="4109" width="11" style="64" bestFit="1" customWidth="1"/>
    <col min="4110" max="4110" width="1" style="64" customWidth="1"/>
    <col min="4111" max="4111" width="10.44140625" style="64" bestFit="1" customWidth="1"/>
    <col min="4112" max="4112" width="1" style="64" customWidth="1"/>
    <col min="4113" max="4113" width="10.44140625" style="64" bestFit="1" customWidth="1"/>
    <col min="4114" max="4114" width="1" style="64" customWidth="1"/>
    <col min="4115" max="4115" width="8.44140625" style="64" bestFit="1" customWidth="1"/>
    <col min="4116" max="4116" width="1" style="64" customWidth="1"/>
    <col min="4117" max="4117" width="11.44140625" style="64" bestFit="1" customWidth="1"/>
    <col min="4118" max="4118" width="11" style="64" bestFit="1" customWidth="1"/>
    <col min="4119" max="4122" width="15" style="64" customWidth="1"/>
    <col min="4123" max="4123" width="13" style="64" customWidth="1"/>
    <col min="4124" max="4124" width="15" style="64" customWidth="1"/>
    <col min="4125" max="4352" width="9.109375" style="64"/>
    <col min="4353" max="4353" width="8.88671875" style="64" customWidth="1"/>
    <col min="4354" max="4354" width="1" style="64" customWidth="1"/>
    <col min="4355" max="4355" width="11.44140625" style="64" bestFit="1" customWidth="1"/>
    <col min="4356" max="4356" width="1" style="64" customWidth="1"/>
    <col min="4357" max="4357" width="12.88671875" style="64" bestFit="1" customWidth="1"/>
    <col min="4358" max="4358" width="1" style="64" customWidth="1"/>
    <col min="4359" max="4359" width="11" style="64" bestFit="1" customWidth="1"/>
    <col min="4360" max="4360" width="1" style="64" customWidth="1"/>
    <col min="4361" max="4361" width="8.44140625" style="64" bestFit="1" customWidth="1"/>
    <col min="4362" max="4362" width="2.109375" style="64" customWidth="1"/>
    <col min="4363" max="4363" width="9.88671875" style="64" bestFit="1" customWidth="1"/>
    <col min="4364" max="4364" width="1" style="64" customWidth="1"/>
    <col min="4365" max="4365" width="11" style="64" bestFit="1" customWidth="1"/>
    <col min="4366" max="4366" width="1" style="64" customWidth="1"/>
    <col min="4367" max="4367" width="10.44140625" style="64" bestFit="1" customWidth="1"/>
    <col min="4368" max="4368" width="1" style="64" customWidth="1"/>
    <col min="4369" max="4369" width="10.44140625" style="64" bestFit="1" customWidth="1"/>
    <col min="4370" max="4370" width="1" style="64" customWidth="1"/>
    <col min="4371" max="4371" width="8.44140625" style="64" bestFit="1" customWidth="1"/>
    <col min="4372" max="4372" width="1" style="64" customWidth="1"/>
    <col min="4373" max="4373" width="11.44140625" style="64" bestFit="1" customWidth="1"/>
    <col min="4374" max="4374" width="11" style="64" bestFit="1" customWidth="1"/>
    <col min="4375" max="4378" width="15" style="64" customWidth="1"/>
    <col min="4379" max="4379" width="13" style="64" customWidth="1"/>
    <col min="4380" max="4380" width="15" style="64" customWidth="1"/>
    <col min="4381" max="4608" width="9.109375" style="64"/>
    <col min="4609" max="4609" width="8.88671875" style="64" customWidth="1"/>
    <col min="4610" max="4610" width="1" style="64" customWidth="1"/>
    <col min="4611" max="4611" width="11.44140625" style="64" bestFit="1" customWidth="1"/>
    <col min="4612" max="4612" width="1" style="64" customWidth="1"/>
    <col min="4613" max="4613" width="12.88671875" style="64" bestFit="1" customWidth="1"/>
    <col min="4614" max="4614" width="1" style="64" customWidth="1"/>
    <col min="4615" max="4615" width="11" style="64" bestFit="1" customWidth="1"/>
    <col min="4616" max="4616" width="1" style="64" customWidth="1"/>
    <col min="4617" max="4617" width="8.44140625" style="64" bestFit="1" customWidth="1"/>
    <col min="4618" max="4618" width="2.109375" style="64" customWidth="1"/>
    <col min="4619" max="4619" width="9.88671875" style="64" bestFit="1" customWidth="1"/>
    <col min="4620" max="4620" width="1" style="64" customWidth="1"/>
    <col min="4621" max="4621" width="11" style="64" bestFit="1" customWidth="1"/>
    <col min="4622" max="4622" width="1" style="64" customWidth="1"/>
    <col min="4623" max="4623" width="10.44140625" style="64" bestFit="1" customWidth="1"/>
    <col min="4624" max="4624" width="1" style="64" customWidth="1"/>
    <col min="4625" max="4625" width="10.44140625" style="64" bestFit="1" customWidth="1"/>
    <col min="4626" max="4626" width="1" style="64" customWidth="1"/>
    <col min="4627" max="4627" width="8.44140625" style="64" bestFit="1" customWidth="1"/>
    <col min="4628" max="4628" width="1" style="64" customWidth="1"/>
    <col min="4629" max="4629" width="11.44140625" style="64" bestFit="1" customWidth="1"/>
    <col min="4630" max="4630" width="11" style="64" bestFit="1" customWidth="1"/>
    <col min="4631" max="4634" width="15" style="64" customWidth="1"/>
    <col min="4635" max="4635" width="13" style="64" customWidth="1"/>
    <col min="4636" max="4636" width="15" style="64" customWidth="1"/>
    <col min="4637" max="4864" width="9.109375" style="64"/>
    <col min="4865" max="4865" width="8.88671875" style="64" customWidth="1"/>
    <col min="4866" max="4866" width="1" style="64" customWidth="1"/>
    <col min="4867" max="4867" width="11.44140625" style="64" bestFit="1" customWidth="1"/>
    <col min="4868" max="4868" width="1" style="64" customWidth="1"/>
    <col min="4869" max="4869" width="12.88671875" style="64" bestFit="1" customWidth="1"/>
    <col min="4870" max="4870" width="1" style="64" customWidth="1"/>
    <col min="4871" max="4871" width="11" style="64" bestFit="1" customWidth="1"/>
    <col min="4872" max="4872" width="1" style="64" customWidth="1"/>
    <col min="4873" max="4873" width="8.44140625" style="64" bestFit="1" customWidth="1"/>
    <col min="4874" max="4874" width="2.109375" style="64" customWidth="1"/>
    <col min="4875" max="4875" width="9.88671875" style="64" bestFit="1" customWidth="1"/>
    <col min="4876" max="4876" width="1" style="64" customWidth="1"/>
    <col min="4877" max="4877" width="11" style="64" bestFit="1" customWidth="1"/>
    <col min="4878" max="4878" width="1" style="64" customWidth="1"/>
    <col min="4879" max="4879" width="10.44140625" style="64" bestFit="1" customWidth="1"/>
    <col min="4880" max="4880" width="1" style="64" customWidth="1"/>
    <col min="4881" max="4881" width="10.44140625" style="64" bestFit="1" customWidth="1"/>
    <col min="4882" max="4882" width="1" style="64" customWidth="1"/>
    <col min="4883" max="4883" width="8.44140625" style="64" bestFit="1" customWidth="1"/>
    <col min="4884" max="4884" width="1" style="64" customWidth="1"/>
    <col min="4885" max="4885" width="11.44140625" style="64" bestFit="1" customWidth="1"/>
    <col min="4886" max="4886" width="11" style="64" bestFit="1" customWidth="1"/>
    <col min="4887" max="4890" width="15" style="64" customWidth="1"/>
    <col min="4891" max="4891" width="13" style="64" customWidth="1"/>
    <col min="4892" max="4892" width="15" style="64" customWidth="1"/>
    <col min="4893" max="5120" width="9.109375" style="64"/>
    <col min="5121" max="5121" width="8.88671875" style="64" customWidth="1"/>
    <col min="5122" max="5122" width="1" style="64" customWidth="1"/>
    <col min="5123" max="5123" width="11.44140625" style="64" bestFit="1" customWidth="1"/>
    <col min="5124" max="5124" width="1" style="64" customWidth="1"/>
    <col min="5125" max="5125" width="12.88671875" style="64" bestFit="1" customWidth="1"/>
    <col min="5126" max="5126" width="1" style="64" customWidth="1"/>
    <col min="5127" max="5127" width="11" style="64" bestFit="1" customWidth="1"/>
    <col min="5128" max="5128" width="1" style="64" customWidth="1"/>
    <col min="5129" max="5129" width="8.44140625" style="64" bestFit="1" customWidth="1"/>
    <col min="5130" max="5130" width="2.109375" style="64" customWidth="1"/>
    <col min="5131" max="5131" width="9.88671875" style="64" bestFit="1" customWidth="1"/>
    <col min="5132" max="5132" width="1" style="64" customWidth="1"/>
    <col min="5133" max="5133" width="11" style="64" bestFit="1" customWidth="1"/>
    <col min="5134" max="5134" width="1" style="64" customWidth="1"/>
    <col min="5135" max="5135" width="10.44140625" style="64" bestFit="1" customWidth="1"/>
    <col min="5136" max="5136" width="1" style="64" customWidth="1"/>
    <col min="5137" max="5137" width="10.44140625" style="64" bestFit="1" customWidth="1"/>
    <col min="5138" max="5138" width="1" style="64" customWidth="1"/>
    <col min="5139" max="5139" width="8.44140625" style="64" bestFit="1" customWidth="1"/>
    <col min="5140" max="5140" width="1" style="64" customWidth="1"/>
    <col min="5141" max="5141" width="11.44140625" style="64" bestFit="1" customWidth="1"/>
    <col min="5142" max="5142" width="11" style="64" bestFit="1" customWidth="1"/>
    <col min="5143" max="5146" width="15" style="64" customWidth="1"/>
    <col min="5147" max="5147" width="13" style="64" customWidth="1"/>
    <col min="5148" max="5148" width="15" style="64" customWidth="1"/>
    <col min="5149" max="5376" width="9.109375" style="64"/>
    <col min="5377" max="5377" width="8.88671875" style="64" customWidth="1"/>
    <col min="5378" max="5378" width="1" style="64" customWidth="1"/>
    <col min="5379" max="5379" width="11.44140625" style="64" bestFit="1" customWidth="1"/>
    <col min="5380" max="5380" width="1" style="64" customWidth="1"/>
    <col min="5381" max="5381" width="12.88671875" style="64" bestFit="1" customWidth="1"/>
    <col min="5382" max="5382" width="1" style="64" customWidth="1"/>
    <col min="5383" max="5383" width="11" style="64" bestFit="1" customWidth="1"/>
    <col min="5384" max="5384" width="1" style="64" customWidth="1"/>
    <col min="5385" max="5385" width="8.44140625" style="64" bestFit="1" customWidth="1"/>
    <col min="5386" max="5386" width="2.109375" style="64" customWidth="1"/>
    <col min="5387" max="5387" width="9.88671875" style="64" bestFit="1" customWidth="1"/>
    <col min="5388" max="5388" width="1" style="64" customWidth="1"/>
    <col min="5389" max="5389" width="11" style="64" bestFit="1" customWidth="1"/>
    <col min="5390" max="5390" width="1" style="64" customWidth="1"/>
    <col min="5391" max="5391" width="10.44140625" style="64" bestFit="1" customWidth="1"/>
    <col min="5392" max="5392" width="1" style="64" customWidth="1"/>
    <col min="5393" max="5393" width="10.44140625" style="64" bestFit="1" customWidth="1"/>
    <col min="5394" max="5394" width="1" style="64" customWidth="1"/>
    <col min="5395" max="5395" width="8.44140625" style="64" bestFit="1" customWidth="1"/>
    <col min="5396" max="5396" width="1" style="64" customWidth="1"/>
    <col min="5397" max="5397" width="11.44140625" style="64" bestFit="1" customWidth="1"/>
    <col min="5398" max="5398" width="11" style="64" bestFit="1" customWidth="1"/>
    <col min="5399" max="5402" width="15" style="64" customWidth="1"/>
    <col min="5403" max="5403" width="13" style="64" customWidth="1"/>
    <col min="5404" max="5404" width="15" style="64" customWidth="1"/>
    <col min="5405" max="5632" width="9.109375" style="64"/>
    <col min="5633" max="5633" width="8.88671875" style="64" customWidth="1"/>
    <col min="5634" max="5634" width="1" style="64" customWidth="1"/>
    <col min="5635" max="5635" width="11.44140625" style="64" bestFit="1" customWidth="1"/>
    <col min="5636" max="5636" width="1" style="64" customWidth="1"/>
    <col min="5637" max="5637" width="12.88671875" style="64" bestFit="1" customWidth="1"/>
    <col min="5638" max="5638" width="1" style="64" customWidth="1"/>
    <col min="5639" max="5639" width="11" style="64" bestFit="1" customWidth="1"/>
    <col min="5640" max="5640" width="1" style="64" customWidth="1"/>
    <col min="5641" max="5641" width="8.44140625" style="64" bestFit="1" customWidth="1"/>
    <col min="5642" max="5642" width="2.109375" style="64" customWidth="1"/>
    <col min="5643" max="5643" width="9.88671875" style="64" bestFit="1" customWidth="1"/>
    <col min="5644" max="5644" width="1" style="64" customWidth="1"/>
    <col min="5645" max="5645" width="11" style="64" bestFit="1" customWidth="1"/>
    <col min="5646" max="5646" width="1" style="64" customWidth="1"/>
    <col min="5647" max="5647" width="10.44140625" style="64" bestFit="1" customWidth="1"/>
    <col min="5648" max="5648" width="1" style="64" customWidth="1"/>
    <col min="5649" max="5649" width="10.44140625" style="64" bestFit="1" customWidth="1"/>
    <col min="5650" max="5650" width="1" style="64" customWidth="1"/>
    <col min="5651" max="5651" width="8.44140625" style="64" bestFit="1" customWidth="1"/>
    <col min="5652" max="5652" width="1" style="64" customWidth="1"/>
    <col min="5653" max="5653" width="11.44140625" style="64" bestFit="1" customWidth="1"/>
    <col min="5654" max="5654" width="11" style="64" bestFit="1" customWidth="1"/>
    <col min="5655" max="5658" width="15" style="64" customWidth="1"/>
    <col min="5659" max="5659" width="13" style="64" customWidth="1"/>
    <col min="5660" max="5660" width="15" style="64" customWidth="1"/>
    <col min="5661" max="5888" width="9.109375" style="64"/>
    <col min="5889" max="5889" width="8.88671875" style="64" customWidth="1"/>
    <col min="5890" max="5890" width="1" style="64" customWidth="1"/>
    <col min="5891" max="5891" width="11.44140625" style="64" bestFit="1" customWidth="1"/>
    <col min="5892" max="5892" width="1" style="64" customWidth="1"/>
    <col min="5893" max="5893" width="12.88671875" style="64" bestFit="1" customWidth="1"/>
    <col min="5894" max="5894" width="1" style="64" customWidth="1"/>
    <col min="5895" max="5895" width="11" style="64" bestFit="1" customWidth="1"/>
    <col min="5896" max="5896" width="1" style="64" customWidth="1"/>
    <col min="5897" max="5897" width="8.44140625" style="64" bestFit="1" customWidth="1"/>
    <col min="5898" max="5898" width="2.109375" style="64" customWidth="1"/>
    <col min="5899" max="5899" width="9.88671875" style="64" bestFit="1" customWidth="1"/>
    <col min="5900" max="5900" width="1" style="64" customWidth="1"/>
    <col min="5901" max="5901" width="11" style="64" bestFit="1" customWidth="1"/>
    <col min="5902" max="5902" width="1" style="64" customWidth="1"/>
    <col min="5903" max="5903" width="10.44140625" style="64" bestFit="1" customWidth="1"/>
    <col min="5904" max="5904" width="1" style="64" customWidth="1"/>
    <col min="5905" max="5905" width="10.44140625" style="64" bestFit="1" customWidth="1"/>
    <col min="5906" max="5906" width="1" style="64" customWidth="1"/>
    <col min="5907" max="5907" width="8.44140625" style="64" bestFit="1" customWidth="1"/>
    <col min="5908" max="5908" width="1" style="64" customWidth="1"/>
    <col min="5909" max="5909" width="11.44140625" style="64" bestFit="1" customWidth="1"/>
    <col min="5910" max="5910" width="11" style="64" bestFit="1" customWidth="1"/>
    <col min="5911" max="5914" width="15" style="64" customWidth="1"/>
    <col min="5915" max="5915" width="13" style="64" customWidth="1"/>
    <col min="5916" max="5916" width="15" style="64" customWidth="1"/>
    <col min="5917" max="6144" width="9.109375" style="64"/>
    <col min="6145" max="6145" width="8.88671875" style="64" customWidth="1"/>
    <col min="6146" max="6146" width="1" style="64" customWidth="1"/>
    <col min="6147" max="6147" width="11.44140625" style="64" bestFit="1" customWidth="1"/>
    <col min="6148" max="6148" width="1" style="64" customWidth="1"/>
    <col min="6149" max="6149" width="12.88671875" style="64" bestFit="1" customWidth="1"/>
    <col min="6150" max="6150" width="1" style="64" customWidth="1"/>
    <col min="6151" max="6151" width="11" style="64" bestFit="1" customWidth="1"/>
    <col min="6152" max="6152" width="1" style="64" customWidth="1"/>
    <col min="6153" max="6153" width="8.44140625" style="64" bestFit="1" customWidth="1"/>
    <col min="6154" max="6154" width="2.109375" style="64" customWidth="1"/>
    <col min="6155" max="6155" width="9.88671875" style="64" bestFit="1" customWidth="1"/>
    <col min="6156" max="6156" width="1" style="64" customWidth="1"/>
    <col min="6157" max="6157" width="11" style="64" bestFit="1" customWidth="1"/>
    <col min="6158" max="6158" width="1" style="64" customWidth="1"/>
    <col min="6159" max="6159" width="10.44140625" style="64" bestFit="1" customWidth="1"/>
    <col min="6160" max="6160" width="1" style="64" customWidth="1"/>
    <col min="6161" max="6161" width="10.44140625" style="64" bestFit="1" customWidth="1"/>
    <col min="6162" max="6162" width="1" style="64" customWidth="1"/>
    <col min="6163" max="6163" width="8.44140625" style="64" bestFit="1" customWidth="1"/>
    <col min="6164" max="6164" width="1" style="64" customWidth="1"/>
    <col min="6165" max="6165" width="11.44140625" style="64" bestFit="1" customWidth="1"/>
    <col min="6166" max="6166" width="11" style="64" bestFit="1" customWidth="1"/>
    <col min="6167" max="6170" width="15" style="64" customWidth="1"/>
    <col min="6171" max="6171" width="13" style="64" customWidth="1"/>
    <col min="6172" max="6172" width="15" style="64" customWidth="1"/>
    <col min="6173" max="6400" width="9.109375" style="64"/>
    <col min="6401" max="6401" width="8.88671875" style="64" customWidth="1"/>
    <col min="6402" max="6402" width="1" style="64" customWidth="1"/>
    <col min="6403" max="6403" width="11.44140625" style="64" bestFit="1" customWidth="1"/>
    <col min="6404" max="6404" width="1" style="64" customWidth="1"/>
    <col min="6405" max="6405" width="12.88671875" style="64" bestFit="1" customWidth="1"/>
    <col min="6406" max="6406" width="1" style="64" customWidth="1"/>
    <col min="6407" max="6407" width="11" style="64" bestFit="1" customWidth="1"/>
    <col min="6408" max="6408" width="1" style="64" customWidth="1"/>
    <col min="6409" max="6409" width="8.44140625" style="64" bestFit="1" customWidth="1"/>
    <col min="6410" max="6410" width="2.109375" style="64" customWidth="1"/>
    <col min="6411" max="6411" width="9.88671875" style="64" bestFit="1" customWidth="1"/>
    <col min="6412" max="6412" width="1" style="64" customWidth="1"/>
    <col min="6413" max="6413" width="11" style="64" bestFit="1" customWidth="1"/>
    <col min="6414" max="6414" width="1" style="64" customWidth="1"/>
    <col min="6415" max="6415" width="10.44140625" style="64" bestFit="1" customWidth="1"/>
    <col min="6416" max="6416" width="1" style="64" customWidth="1"/>
    <col min="6417" max="6417" width="10.44140625" style="64" bestFit="1" customWidth="1"/>
    <col min="6418" max="6418" width="1" style="64" customWidth="1"/>
    <col min="6419" max="6419" width="8.44140625" style="64" bestFit="1" customWidth="1"/>
    <col min="6420" max="6420" width="1" style="64" customWidth="1"/>
    <col min="6421" max="6421" width="11.44140625" style="64" bestFit="1" customWidth="1"/>
    <col min="6422" max="6422" width="11" style="64" bestFit="1" customWidth="1"/>
    <col min="6423" max="6426" width="15" style="64" customWidth="1"/>
    <col min="6427" max="6427" width="13" style="64" customWidth="1"/>
    <col min="6428" max="6428" width="15" style="64" customWidth="1"/>
    <col min="6429" max="6656" width="9.109375" style="64"/>
    <col min="6657" max="6657" width="8.88671875" style="64" customWidth="1"/>
    <col min="6658" max="6658" width="1" style="64" customWidth="1"/>
    <col min="6659" max="6659" width="11.44140625" style="64" bestFit="1" customWidth="1"/>
    <col min="6660" max="6660" width="1" style="64" customWidth="1"/>
    <col min="6661" max="6661" width="12.88671875" style="64" bestFit="1" customWidth="1"/>
    <col min="6662" max="6662" width="1" style="64" customWidth="1"/>
    <col min="6663" max="6663" width="11" style="64" bestFit="1" customWidth="1"/>
    <col min="6664" max="6664" width="1" style="64" customWidth="1"/>
    <col min="6665" max="6665" width="8.44140625" style="64" bestFit="1" customWidth="1"/>
    <col min="6666" max="6666" width="2.109375" style="64" customWidth="1"/>
    <col min="6667" max="6667" width="9.88671875" style="64" bestFit="1" customWidth="1"/>
    <col min="6668" max="6668" width="1" style="64" customWidth="1"/>
    <col min="6669" max="6669" width="11" style="64" bestFit="1" customWidth="1"/>
    <col min="6670" max="6670" width="1" style="64" customWidth="1"/>
    <col min="6671" max="6671" width="10.44140625" style="64" bestFit="1" customWidth="1"/>
    <col min="6672" max="6672" width="1" style="64" customWidth="1"/>
    <col min="6673" max="6673" width="10.44140625" style="64" bestFit="1" customWidth="1"/>
    <col min="6674" max="6674" width="1" style="64" customWidth="1"/>
    <col min="6675" max="6675" width="8.44140625" style="64" bestFit="1" customWidth="1"/>
    <col min="6676" max="6676" width="1" style="64" customWidth="1"/>
    <col min="6677" max="6677" width="11.44140625" style="64" bestFit="1" customWidth="1"/>
    <col min="6678" max="6678" width="11" style="64" bestFit="1" customWidth="1"/>
    <col min="6679" max="6682" width="15" style="64" customWidth="1"/>
    <col min="6683" max="6683" width="13" style="64" customWidth="1"/>
    <col min="6684" max="6684" width="15" style="64" customWidth="1"/>
    <col min="6685" max="6912" width="9.109375" style="64"/>
    <col min="6913" max="6913" width="8.88671875" style="64" customWidth="1"/>
    <col min="6914" max="6914" width="1" style="64" customWidth="1"/>
    <col min="6915" max="6915" width="11.44140625" style="64" bestFit="1" customWidth="1"/>
    <col min="6916" max="6916" width="1" style="64" customWidth="1"/>
    <col min="6917" max="6917" width="12.88671875" style="64" bestFit="1" customWidth="1"/>
    <col min="6918" max="6918" width="1" style="64" customWidth="1"/>
    <col min="6919" max="6919" width="11" style="64" bestFit="1" customWidth="1"/>
    <col min="6920" max="6920" width="1" style="64" customWidth="1"/>
    <col min="6921" max="6921" width="8.44140625" style="64" bestFit="1" customWidth="1"/>
    <col min="6922" max="6922" width="2.109375" style="64" customWidth="1"/>
    <col min="6923" max="6923" width="9.88671875" style="64" bestFit="1" customWidth="1"/>
    <col min="6924" max="6924" width="1" style="64" customWidth="1"/>
    <col min="6925" max="6925" width="11" style="64" bestFit="1" customWidth="1"/>
    <col min="6926" max="6926" width="1" style="64" customWidth="1"/>
    <col min="6927" max="6927" width="10.44140625" style="64" bestFit="1" customWidth="1"/>
    <col min="6928" max="6928" width="1" style="64" customWidth="1"/>
    <col min="6929" max="6929" width="10.44140625" style="64" bestFit="1" customWidth="1"/>
    <col min="6930" max="6930" width="1" style="64" customWidth="1"/>
    <col min="6931" max="6931" width="8.44140625" style="64" bestFit="1" customWidth="1"/>
    <col min="6932" max="6932" width="1" style="64" customWidth="1"/>
    <col min="6933" max="6933" width="11.44140625" style="64" bestFit="1" customWidth="1"/>
    <col min="6934" max="6934" width="11" style="64" bestFit="1" customWidth="1"/>
    <col min="6935" max="6938" width="15" style="64" customWidth="1"/>
    <col min="6939" max="6939" width="13" style="64" customWidth="1"/>
    <col min="6940" max="6940" width="15" style="64" customWidth="1"/>
    <col min="6941" max="7168" width="9.109375" style="64"/>
    <col min="7169" max="7169" width="8.88671875" style="64" customWidth="1"/>
    <col min="7170" max="7170" width="1" style="64" customWidth="1"/>
    <col min="7171" max="7171" width="11.44140625" style="64" bestFit="1" customWidth="1"/>
    <col min="7172" max="7172" width="1" style="64" customWidth="1"/>
    <col min="7173" max="7173" width="12.88671875" style="64" bestFit="1" customWidth="1"/>
    <col min="7174" max="7174" width="1" style="64" customWidth="1"/>
    <col min="7175" max="7175" width="11" style="64" bestFit="1" customWidth="1"/>
    <col min="7176" max="7176" width="1" style="64" customWidth="1"/>
    <col min="7177" max="7177" width="8.44140625" style="64" bestFit="1" customWidth="1"/>
    <col min="7178" max="7178" width="2.109375" style="64" customWidth="1"/>
    <col min="7179" max="7179" width="9.88671875" style="64" bestFit="1" customWidth="1"/>
    <col min="7180" max="7180" width="1" style="64" customWidth="1"/>
    <col min="7181" max="7181" width="11" style="64" bestFit="1" customWidth="1"/>
    <col min="7182" max="7182" width="1" style="64" customWidth="1"/>
    <col min="7183" max="7183" width="10.44140625" style="64" bestFit="1" customWidth="1"/>
    <col min="7184" max="7184" width="1" style="64" customWidth="1"/>
    <col min="7185" max="7185" width="10.44140625" style="64" bestFit="1" customWidth="1"/>
    <col min="7186" max="7186" width="1" style="64" customWidth="1"/>
    <col min="7187" max="7187" width="8.44140625" style="64" bestFit="1" customWidth="1"/>
    <col min="7188" max="7188" width="1" style="64" customWidth="1"/>
    <col min="7189" max="7189" width="11.44140625" style="64" bestFit="1" customWidth="1"/>
    <col min="7190" max="7190" width="11" style="64" bestFit="1" customWidth="1"/>
    <col min="7191" max="7194" width="15" style="64" customWidth="1"/>
    <col min="7195" max="7195" width="13" style="64" customWidth="1"/>
    <col min="7196" max="7196" width="15" style="64" customWidth="1"/>
    <col min="7197" max="7424" width="9.109375" style="64"/>
    <col min="7425" max="7425" width="8.88671875" style="64" customWidth="1"/>
    <col min="7426" max="7426" width="1" style="64" customWidth="1"/>
    <col min="7427" max="7427" width="11.44140625" style="64" bestFit="1" customWidth="1"/>
    <col min="7428" max="7428" width="1" style="64" customWidth="1"/>
    <col min="7429" max="7429" width="12.88671875" style="64" bestFit="1" customWidth="1"/>
    <col min="7430" max="7430" width="1" style="64" customWidth="1"/>
    <col min="7431" max="7431" width="11" style="64" bestFit="1" customWidth="1"/>
    <col min="7432" max="7432" width="1" style="64" customWidth="1"/>
    <col min="7433" max="7433" width="8.44140625" style="64" bestFit="1" customWidth="1"/>
    <col min="7434" max="7434" width="2.109375" style="64" customWidth="1"/>
    <col min="7435" max="7435" width="9.88671875" style="64" bestFit="1" customWidth="1"/>
    <col min="7436" max="7436" width="1" style="64" customWidth="1"/>
    <col min="7437" max="7437" width="11" style="64" bestFit="1" customWidth="1"/>
    <col min="7438" max="7438" width="1" style="64" customWidth="1"/>
    <col min="7439" max="7439" width="10.44140625" style="64" bestFit="1" customWidth="1"/>
    <col min="7440" max="7440" width="1" style="64" customWidth="1"/>
    <col min="7441" max="7441" width="10.44140625" style="64" bestFit="1" customWidth="1"/>
    <col min="7442" max="7442" width="1" style="64" customWidth="1"/>
    <col min="7443" max="7443" width="8.44140625" style="64" bestFit="1" customWidth="1"/>
    <col min="7444" max="7444" width="1" style="64" customWidth="1"/>
    <col min="7445" max="7445" width="11.44140625" style="64" bestFit="1" customWidth="1"/>
    <col min="7446" max="7446" width="11" style="64" bestFit="1" customWidth="1"/>
    <col min="7447" max="7450" width="15" style="64" customWidth="1"/>
    <col min="7451" max="7451" width="13" style="64" customWidth="1"/>
    <col min="7452" max="7452" width="15" style="64" customWidth="1"/>
    <col min="7453" max="7680" width="9.109375" style="64"/>
    <col min="7681" max="7681" width="8.88671875" style="64" customWidth="1"/>
    <col min="7682" max="7682" width="1" style="64" customWidth="1"/>
    <col min="7683" max="7683" width="11.44140625" style="64" bestFit="1" customWidth="1"/>
    <col min="7684" max="7684" width="1" style="64" customWidth="1"/>
    <col min="7685" max="7685" width="12.88671875" style="64" bestFit="1" customWidth="1"/>
    <col min="7686" max="7686" width="1" style="64" customWidth="1"/>
    <col min="7687" max="7687" width="11" style="64" bestFit="1" customWidth="1"/>
    <col min="7688" max="7688" width="1" style="64" customWidth="1"/>
    <col min="7689" max="7689" width="8.44140625" style="64" bestFit="1" customWidth="1"/>
    <col min="7690" max="7690" width="2.109375" style="64" customWidth="1"/>
    <col min="7691" max="7691" width="9.88671875" style="64" bestFit="1" customWidth="1"/>
    <col min="7692" max="7692" width="1" style="64" customWidth="1"/>
    <col min="7693" max="7693" width="11" style="64" bestFit="1" customWidth="1"/>
    <col min="7694" max="7694" width="1" style="64" customWidth="1"/>
    <col min="7695" max="7695" width="10.44140625" style="64" bestFit="1" customWidth="1"/>
    <col min="7696" max="7696" width="1" style="64" customWidth="1"/>
    <col min="7697" max="7697" width="10.44140625" style="64" bestFit="1" customWidth="1"/>
    <col min="7698" max="7698" width="1" style="64" customWidth="1"/>
    <col min="7699" max="7699" width="8.44140625" style="64" bestFit="1" customWidth="1"/>
    <col min="7700" max="7700" width="1" style="64" customWidth="1"/>
    <col min="7701" max="7701" width="11.44140625" style="64" bestFit="1" customWidth="1"/>
    <col min="7702" max="7702" width="11" style="64" bestFit="1" customWidth="1"/>
    <col min="7703" max="7706" width="15" style="64" customWidth="1"/>
    <col min="7707" max="7707" width="13" style="64" customWidth="1"/>
    <col min="7708" max="7708" width="15" style="64" customWidth="1"/>
    <col min="7709" max="7936" width="9.109375" style="64"/>
    <col min="7937" max="7937" width="8.88671875" style="64" customWidth="1"/>
    <col min="7938" max="7938" width="1" style="64" customWidth="1"/>
    <col min="7939" max="7939" width="11.44140625" style="64" bestFit="1" customWidth="1"/>
    <col min="7940" max="7940" width="1" style="64" customWidth="1"/>
    <col min="7941" max="7941" width="12.88671875" style="64" bestFit="1" customWidth="1"/>
    <col min="7942" max="7942" width="1" style="64" customWidth="1"/>
    <col min="7943" max="7943" width="11" style="64" bestFit="1" customWidth="1"/>
    <col min="7944" max="7944" width="1" style="64" customWidth="1"/>
    <col min="7945" max="7945" width="8.44140625" style="64" bestFit="1" customWidth="1"/>
    <col min="7946" max="7946" width="2.109375" style="64" customWidth="1"/>
    <col min="7947" max="7947" width="9.88671875" style="64" bestFit="1" customWidth="1"/>
    <col min="7948" max="7948" width="1" style="64" customWidth="1"/>
    <col min="7949" max="7949" width="11" style="64" bestFit="1" customWidth="1"/>
    <col min="7950" max="7950" width="1" style="64" customWidth="1"/>
    <col min="7951" max="7951" width="10.44140625" style="64" bestFit="1" customWidth="1"/>
    <col min="7952" max="7952" width="1" style="64" customWidth="1"/>
    <col min="7953" max="7953" width="10.44140625" style="64" bestFit="1" customWidth="1"/>
    <col min="7954" max="7954" width="1" style="64" customWidth="1"/>
    <col min="7955" max="7955" width="8.44140625" style="64" bestFit="1" customWidth="1"/>
    <col min="7956" max="7956" width="1" style="64" customWidth="1"/>
    <col min="7957" max="7957" width="11.44140625" style="64" bestFit="1" customWidth="1"/>
    <col min="7958" max="7958" width="11" style="64" bestFit="1" customWidth="1"/>
    <col min="7959" max="7962" width="15" style="64" customWidth="1"/>
    <col min="7963" max="7963" width="13" style="64" customWidth="1"/>
    <col min="7964" max="7964" width="15" style="64" customWidth="1"/>
    <col min="7965" max="8192" width="9.109375" style="64"/>
    <col min="8193" max="8193" width="8.88671875" style="64" customWidth="1"/>
    <col min="8194" max="8194" width="1" style="64" customWidth="1"/>
    <col min="8195" max="8195" width="11.44140625" style="64" bestFit="1" customWidth="1"/>
    <col min="8196" max="8196" width="1" style="64" customWidth="1"/>
    <col min="8197" max="8197" width="12.88671875" style="64" bestFit="1" customWidth="1"/>
    <col min="8198" max="8198" width="1" style="64" customWidth="1"/>
    <col min="8199" max="8199" width="11" style="64" bestFit="1" customWidth="1"/>
    <col min="8200" max="8200" width="1" style="64" customWidth="1"/>
    <col min="8201" max="8201" width="8.44140625" style="64" bestFit="1" customWidth="1"/>
    <col min="8202" max="8202" width="2.109375" style="64" customWidth="1"/>
    <col min="8203" max="8203" width="9.88671875" style="64" bestFit="1" customWidth="1"/>
    <col min="8204" max="8204" width="1" style="64" customWidth="1"/>
    <col min="8205" max="8205" width="11" style="64" bestFit="1" customWidth="1"/>
    <col min="8206" max="8206" width="1" style="64" customWidth="1"/>
    <col min="8207" max="8207" width="10.44140625" style="64" bestFit="1" customWidth="1"/>
    <col min="8208" max="8208" width="1" style="64" customWidth="1"/>
    <col min="8209" max="8209" width="10.44140625" style="64" bestFit="1" customWidth="1"/>
    <col min="8210" max="8210" width="1" style="64" customWidth="1"/>
    <col min="8211" max="8211" width="8.44140625" style="64" bestFit="1" customWidth="1"/>
    <col min="8212" max="8212" width="1" style="64" customWidth="1"/>
    <col min="8213" max="8213" width="11.44140625" style="64" bestFit="1" customWidth="1"/>
    <col min="8214" max="8214" width="11" style="64" bestFit="1" customWidth="1"/>
    <col min="8215" max="8218" width="15" style="64" customWidth="1"/>
    <col min="8219" max="8219" width="13" style="64" customWidth="1"/>
    <col min="8220" max="8220" width="15" style="64" customWidth="1"/>
    <col min="8221" max="8448" width="9.109375" style="64"/>
    <col min="8449" max="8449" width="8.88671875" style="64" customWidth="1"/>
    <col min="8450" max="8450" width="1" style="64" customWidth="1"/>
    <col min="8451" max="8451" width="11.44140625" style="64" bestFit="1" customWidth="1"/>
    <col min="8452" max="8452" width="1" style="64" customWidth="1"/>
    <col min="8453" max="8453" width="12.88671875" style="64" bestFit="1" customWidth="1"/>
    <col min="8454" max="8454" width="1" style="64" customWidth="1"/>
    <col min="8455" max="8455" width="11" style="64" bestFit="1" customWidth="1"/>
    <col min="8456" max="8456" width="1" style="64" customWidth="1"/>
    <col min="8457" max="8457" width="8.44140625" style="64" bestFit="1" customWidth="1"/>
    <col min="8458" max="8458" width="2.109375" style="64" customWidth="1"/>
    <col min="8459" max="8459" width="9.88671875" style="64" bestFit="1" customWidth="1"/>
    <col min="8460" max="8460" width="1" style="64" customWidth="1"/>
    <col min="8461" max="8461" width="11" style="64" bestFit="1" customWidth="1"/>
    <col min="8462" max="8462" width="1" style="64" customWidth="1"/>
    <col min="8463" max="8463" width="10.44140625" style="64" bestFit="1" customWidth="1"/>
    <col min="8464" max="8464" width="1" style="64" customWidth="1"/>
    <col min="8465" max="8465" width="10.44140625" style="64" bestFit="1" customWidth="1"/>
    <col min="8466" max="8466" width="1" style="64" customWidth="1"/>
    <col min="8467" max="8467" width="8.44140625" style="64" bestFit="1" customWidth="1"/>
    <col min="8468" max="8468" width="1" style="64" customWidth="1"/>
    <col min="8469" max="8469" width="11.44140625" style="64" bestFit="1" customWidth="1"/>
    <col min="8470" max="8470" width="11" style="64" bestFit="1" customWidth="1"/>
    <col min="8471" max="8474" width="15" style="64" customWidth="1"/>
    <col min="8475" max="8475" width="13" style="64" customWidth="1"/>
    <col min="8476" max="8476" width="15" style="64" customWidth="1"/>
    <col min="8477" max="8704" width="9.109375" style="64"/>
    <col min="8705" max="8705" width="8.88671875" style="64" customWidth="1"/>
    <col min="8706" max="8706" width="1" style="64" customWidth="1"/>
    <col min="8707" max="8707" width="11.44140625" style="64" bestFit="1" customWidth="1"/>
    <col min="8708" max="8708" width="1" style="64" customWidth="1"/>
    <col min="8709" max="8709" width="12.88671875" style="64" bestFit="1" customWidth="1"/>
    <col min="8710" max="8710" width="1" style="64" customWidth="1"/>
    <col min="8711" max="8711" width="11" style="64" bestFit="1" customWidth="1"/>
    <col min="8712" max="8712" width="1" style="64" customWidth="1"/>
    <col min="8713" max="8713" width="8.44140625" style="64" bestFit="1" customWidth="1"/>
    <col min="8714" max="8714" width="2.109375" style="64" customWidth="1"/>
    <col min="8715" max="8715" width="9.88671875" style="64" bestFit="1" customWidth="1"/>
    <col min="8716" max="8716" width="1" style="64" customWidth="1"/>
    <col min="8717" max="8717" width="11" style="64" bestFit="1" customWidth="1"/>
    <col min="8718" max="8718" width="1" style="64" customWidth="1"/>
    <col min="8719" max="8719" width="10.44140625" style="64" bestFit="1" customWidth="1"/>
    <col min="8720" max="8720" width="1" style="64" customWidth="1"/>
    <col min="8721" max="8721" width="10.44140625" style="64" bestFit="1" customWidth="1"/>
    <col min="8722" max="8722" width="1" style="64" customWidth="1"/>
    <col min="8723" max="8723" width="8.44140625" style="64" bestFit="1" customWidth="1"/>
    <col min="8724" max="8724" width="1" style="64" customWidth="1"/>
    <col min="8725" max="8725" width="11.44140625" style="64" bestFit="1" customWidth="1"/>
    <col min="8726" max="8726" width="11" style="64" bestFit="1" customWidth="1"/>
    <col min="8727" max="8730" width="15" style="64" customWidth="1"/>
    <col min="8731" max="8731" width="13" style="64" customWidth="1"/>
    <col min="8732" max="8732" width="15" style="64" customWidth="1"/>
    <col min="8733" max="8960" width="9.109375" style="64"/>
    <col min="8961" max="8961" width="8.88671875" style="64" customWidth="1"/>
    <col min="8962" max="8962" width="1" style="64" customWidth="1"/>
    <col min="8963" max="8963" width="11.44140625" style="64" bestFit="1" customWidth="1"/>
    <col min="8964" max="8964" width="1" style="64" customWidth="1"/>
    <col min="8965" max="8965" width="12.88671875" style="64" bestFit="1" customWidth="1"/>
    <col min="8966" max="8966" width="1" style="64" customWidth="1"/>
    <col min="8967" max="8967" width="11" style="64" bestFit="1" customWidth="1"/>
    <col min="8968" max="8968" width="1" style="64" customWidth="1"/>
    <col min="8969" max="8969" width="8.44140625" style="64" bestFit="1" customWidth="1"/>
    <col min="8970" max="8970" width="2.109375" style="64" customWidth="1"/>
    <col min="8971" max="8971" width="9.88671875" style="64" bestFit="1" customWidth="1"/>
    <col min="8972" max="8972" width="1" style="64" customWidth="1"/>
    <col min="8973" max="8973" width="11" style="64" bestFit="1" customWidth="1"/>
    <col min="8974" max="8974" width="1" style="64" customWidth="1"/>
    <col min="8975" max="8975" width="10.44140625" style="64" bestFit="1" customWidth="1"/>
    <col min="8976" max="8976" width="1" style="64" customWidth="1"/>
    <col min="8977" max="8977" width="10.44140625" style="64" bestFit="1" customWidth="1"/>
    <col min="8978" max="8978" width="1" style="64" customWidth="1"/>
    <col min="8979" max="8979" width="8.44140625" style="64" bestFit="1" customWidth="1"/>
    <col min="8980" max="8980" width="1" style="64" customWidth="1"/>
    <col min="8981" max="8981" width="11.44140625" style="64" bestFit="1" customWidth="1"/>
    <col min="8982" max="8982" width="11" style="64" bestFit="1" customWidth="1"/>
    <col min="8983" max="8986" width="15" style="64" customWidth="1"/>
    <col min="8987" max="8987" width="13" style="64" customWidth="1"/>
    <col min="8988" max="8988" width="15" style="64" customWidth="1"/>
    <col min="8989" max="9216" width="9.109375" style="64"/>
    <col min="9217" max="9217" width="8.88671875" style="64" customWidth="1"/>
    <col min="9218" max="9218" width="1" style="64" customWidth="1"/>
    <col min="9219" max="9219" width="11.44140625" style="64" bestFit="1" customWidth="1"/>
    <col min="9220" max="9220" width="1" style="64" customWidth="1"/>
    <col min="9221" max="9221" width="12.88671875" style="64" bestFit="1" customWidth="1"/>
    <col min="9222" max="9222" width="1" style="64" customWidth="1"/>
    <col min="9223" max="9223" width="11" style="64" bestFit="1" customWidth="1"/>
    <col min="9224" max="9224" width="1" style="64" customWidth="1"/>
    <col min="9225" max="9225" width="8.44140625" style="64" bestFit="1" customWidth="1"/>
    <col min="9226" max="9226" width="2.109375" style="64" customWidth="1"/>
    <col min="9227" max="9227" width="9.88671875" style="64" bestFit="1" customWidth="1"/>
    <col min="9228" max="9228" width="1" style="64" customWidth="1"/>
    <col min="9229" max="9229" width="11" style="64" bestFit="1" customWidth="1"/>
    <col min="9230" max="9230" width="1" style="64" customWidth="1"/>
    <col min="9231" max="9231" width="10.44140625" style="64" bestFit="1" customWidth="1"/>
    <col min="9232" max="9232" width="1" style="64" customWidth="1"/>
    <col min="9233" max="9233" width="10.44140625" style="64" bestFit="1" customWidth="1"/>
    <col min="9234" max="9234" width="1" style="64" customWidth="1"/>
    <col min="9235" max="9235" width="8.44140625" style="64" bestFit="1" customWidth="1"/>
    <col min="9236" max="9236" width="1" style="64" customWidth="1"/>
    <col min="9237" max="9237" width="11.44140625" style="64" bestFit="1" customWidth="1"/>
    <col min="9238" max="9238" width="11" style="64" bestFit="1" customWidth="1"/>
    <col min="9239" max="9242" width="15" style="64" customWidth="1"/>
    <col min="9243" max="9243" width="13" style="64" customWidth="1"/>
    <col min="9244" max="9244" width="15" style="64" customWidth="1"/>
    <col min="9245" max="9472" width="9.109375" style="64"/>
    <col min="9473" max="9473" width="8.88671875" style="64" customWidth="1"/>
    <col min="9474" max="9474" width="1" style="64" customWidth="1"/>
    <col min="9475" max="9475" width="11.44140625" style="64" bestFit="1" customWidth="1"/>
    <col min="9476" max="9476" width="1" style="64" customWidth="1"/>
    <col min="9477" max="9477" width="12.88671875" style="64" bestFit="1" customWidth="1"/>
    <col min="9478" max="9478" width="1" style="64" customWidth="1"/>
    <col min="9479" max="9479" width="11" style="64" bestFit="1" customWidth="1"/>
    <col min="9480" max="9480" width="1" style="64" customWidth="1"/>
    <col min="9481" max="9481" width="8.44140625" style="64" bestFit="1" customWidth="1"/>
    <col min="9482" max="9482" width="2.109375" style="64" customWidth="1"/>
    <col min="9483" max="9483" width="9.88671875" style="64" bestFit="1" customWidth="1"/>
    <col min="9484" max="9484" width="1" style="64" customWidth="1"/>
    <col min="9485" max="9485" width="11" style="64" bestFit="1" customWidth="1"/>
    <col min="9486" max="9486" width="1" style="64" customWidth="1"/>
    <col min="9487" max="9487" width="10.44140625" style="64" bestFit="1" customWidth="1"/>
    <col min="9488" max="9488" width="1" style="64" customWidth="1"/>
    <col min="9489" max="9489" width="10.44140625" style="64" bestFit="1" customWidth="1"/>
    <col min="9490" max="9490" width="1" style="64" customWidth="1"/>
    <col min="9491" max="9491" width="8.44140625" style="64" bestFit="1" customWidth="1"/>
    <col min="9492" max="9492" width="1" style="64" customWidth="1"/>
    <col min="9493" max="9493" width="11.44140625" style="64" bestFit="1" customWidth="1"/>
    <col min="9494" max="9494" width="11" style="64" bestFit="1" customWidth="1"/>
    <col min="9495" max="9498" width="15" style="64" customWidth="1"/>
    <col min="9499" max="9499" width="13" style="64" customWidth="1"/>
    <col min="9500" max="9500" width="15" style="64" customWidth="1"/>
    <col min="9501" max="9728" width="9.109375" style="64"/>
    <col min="9729" max="9729" width="8.88671875" style="64" customWidth="1"/>
    <col min="9730" max="9730" width="1" style="64" customWidth="1"/>
    <col min="9731" max="9731" width="11.44140625" style="64" bestFit="1" customWidth="1"/>
    <col min="9732" max="9732" width="1" style="64" customWidth="1"/>
    <col min="9733" max="9733" width="12.88671875" style="64" bestFit="1" customWidth="1"/>
    <col min="9734" max="9734" width="1" style="64" customWidth="1"/>
    <col min="9735" max="9735" width="11" style="64" bestFit="1" customWidth="1"/>
    <col min="9736" max="9736" width="1" style="64" customWidth="1"/>
    <col min="9737" max="9737" width="8.44140625" style="64" bestFit="1" customWidth="1"/>
    <col min="9738" max="9738" width="2.109375" style="64" customWidth="1"/>
    <col min="9739" max="9739" width="9.88671875" style="64" bestFit="1" customWidth="1"/>
    <col min="9740" max="9740" width="1" style="64" customWidth="1"/>
    <col min="9741" max="9741" width="11" style="64" bestFit="1" customWidth="1"/>
    <col min="9742" max="9742" width="1" style="64" customWidth="1"/>
    <col min="9743" max="9743" width="10.44140625" style="64" bestFit="1" customWidth="1"/>
    <col min="9744" max="9744" width="1" style="64" customWidth="1"/>
    <col min="9745" max="9745" width="10.44140625" style="64" bestFit="1" customWidth="1"/>
    <col min="9746" max="9746" width="1" style="64" customWidth="1"/>
    <col min="9747" max="9747" width="8.44140625" style="64" bestFit="1" customWidth="1"/>
    <col min="9748" max="9748" width="1" style="64" customWidth="1"/>
    <col min="9749" max="9749" width="11.44140625" style="64" bestFit="1" customWidth="1"/>
    <col min="9750" max="9750" width="11" style="64" bestFit="1" customWidth="1"/>
    <col min="9751" max="9754" width="15" style="64" customWidth="1"/>
    <col min="9755" max="9755" width="13" style="64" customWidth="1"/>
    <col min="9756" max="9756" width="15" style="64" customWidth="1"/>
    <col min="9757" max="9984" width="9.109375" style="64"/>
    <col min="9985" max="9985" width="8.88671875" style="64" customWidth="1"/>
    <col min="9986" max="9986" width="1" style="64" customWidth="1"/>
    <col min="9987" max="9987" width="11.44140625" style="64" bestFit="1" customWidth="1"/>
    <col min="9988" max="9988" width="1" style="64" customWidth="1"/>
    <col min="9989" max="9989" width="12.88671875" style="64" bestFit="1" customWidth="1"/>
    <col min="9990" max="9990" width="1" style="64" customWidth="1"/>
    <col min="9991" max="9991" width="11" style="64" bestFit="1" customWidth="1"/>
    <col min="9992" max="9992" width="1" style="64" customWidth="1"/>
    <col min="9993" max="9993" width="8.44140625" style="64" bestFit="1" customWidth="1"/>
    <col min="9994" max="9994" width="2.109375" style="64" customWidth="1"/>
    <col min="9995" max="9995" width="9.88671875" style="64" bestFit="1" customWidth="1"/>
    <col min="9996" max="9996" width="1" style="64" customWidth="1"/>
    <col min="9997" max="9997" width="11" style="64" bestFit="1" customWidth="1"/>
    <col min="9998" max="9998" width="1" style="64" customWidth="1"/>
    <col min="9999" max="9999" width="10.44140625" style="64" bestFit="1" customWidth="1"/>
    <col min="10000" max="10000" width="1" style="64" customWidth="1"/>
    <col min="10001" max="10001" width="10.44140625" style="64" bestFit="1" customWidth="1"/>
    <col min="10002" max="10002" width="1" style="64" customWidth="1"/>
    <col min="10003" max="10003" width="8.44140625" style="64" bestFit="1" customWidth="1"/>
    <col min="10004" max="10004" width="1" style="64" customWidth="1"/>
    <col min="10005" max="10005" width="11.44140625" style="64" bestFit="1" customWidth="1"/>
    <col min="10006" max="10006" width="11" style="64" bestFit="1" customWidth="1"/>
    <col min="10007" max="10010" width="15" style="64" customWidth="1"/>
    <col min="10011" max="10011" width="13" style="64" customWidth="1"/>
    <col min="10012" max="10012" width="15" style="64" customWidth="1"/>
    <col min="10013" max="10240" width="9.109375" style="64"/>
    <col min="10241" max="10241" width="8.88671875" style="64" customWidth="1"/>
    <col min="10242" max="10242" width="1" style="64" customWidth="1"/>
    <col min="10243" max="10243" width="11.44140625" style="64" bestFit="1" customWidth="1"/>
    <col min="10244" max="10244" width="1" style="64" customWidth="1"/>
    <col min="10245" max="10245" width="12.88671875" style="64" bestFit="1" customWidth="1"/>
    <col min="10246" max="10246" width="1" style="64" customWidth="1"/>
    <col min="10247" max="10247" width="11" style="64" bestFit="1" customWidth="1"/>
    <col min="10248" max="10248" width="1" style="64" customWidth="1"/>
    <col min="10249" max="10249" width="8.44140625" style="64" bestFit="1" customWidth="1"/>
    <col min="10250" max="10250" width="2.109375" style="64" customWidth="1"/>
    <col min="10251" max="10251" width="9.88671875" style="64" bestFit="1" customWidth="1"/>
    <col min="10252" max="10252" width="1" style="64" customWidth="1"/>
    <col min="10253" max="10253" width="11" style="64" bestFit="1" customWidth="1"/>
    <col min="10254" max="10254" width="1" style="64" customWidth="1"/>
    <col min="10255" max="10255" width="10.44140625" style="64" bestFit="1" customWidth="1"/>
    <col min="10256" max="10256" width="1" style="64" customWidth="1"/>
    <col min="10257" max="10257" width="10.44140625" style="64" bestFit="1" customWidth="1"/>
    <col min="10258" max="10258" width="1" style="64" customWidth="1"/>
    <col min="10259" max="10259" width="8.44140625" style="64" bestFit="1" customWidth="1"/>
    <col min="10260" max="10260" width="1" style="64" customWidth="1"/>
    <col min="10261" max="10261" width="11.44140625" style="64" bestFit="1" customWidth="1"/>
    <col min="10262" max="10262" width="11" style="64" bestFit="1" customWidth="1"/>
    <col min="10263" max="10266" width="15" style="64" customWidth="1"/>
    <col min="10267" max="10267" width="13" style="64" customWidth="1"/>
    <col min="10268" max="10268" width="15" style="64" customWidth="1"/>
    <col min="10269" max="10496" width="9.109375" style="64"/>
    <col min="10497" max="10497" width="8.88671875" style="64" customWidth="1"/>
    <col min="10498" max="10498" width="1" style="64" customWidth="1"/>
    <col min="10499" max="10499" width="11.44140625" style="64" bestFit="1" customWidth="1"/>
    <col min="10500" max="10500" width="1" style="64" customWidth="1"/>
    <col min="10501" max="10501" width="12.88671875" style="64" bestFit="1" customWidth="1"/>
    <col min="10502" max="10502" width="1" style="64" customWidth="1"/>
    <col min="10503" max="10503" width="11" style="64" bestFit="1" customWidth="1"/>
    <col min="10504" max="10504" width="1" style="64" customWidth="1"/>
    <col min="10505" max="10505" width="8.44140625" style="64" bestFit="1" customWidth="1"/>
    <col min="10506" max="10506" width="2.109375" style="64" customWidth="1"/>
    <col min="10507" max="10507" width="9.88671875" style="64" bestFit="1" customWidth="1"/>
    <col min="10508" max="10508" width="1" style="64" customWidth="1"/>
    <col min="10509" max="10509" width="11" style="64" bestFit="1" customWidth="1"/>
    <col min="10510" max="10510" width="1" style="64" customWidth="1"/>
    <col min="10511" max="10511" width="10.44140625" style="64" bestFit="1" customWidth="1"/>
    <col min="10512" max="10512" width="1" style="64" customWidth="1"/>
    <col min="10513" max="10513" width="10.44140625" style="64" bestFit="1" customWidth="1"/>
    <col min="10514" max="10514" width="1" style="64" customWidth="1"/>
    <col min="10515" max="10515" width="8.44140625" style="64" bestFit="1" customWidth="1"/>
    <col min="10516" max="10516" width="1" style="64" customWidth="1"/>
    <col min="10517" max="10517" width="11.44140625" style="64" bestFit="1" customWidth="1"/>
    <col min="10518" max="10518" width="11" style="64" bestFit="1" customWidth="1"/>
    <col min="10519" max="10522" width="15" style="64" customWidth="1"/>
    <col min="10523" max="10523" width="13" style="64" customWidth="1"/>
    <col min="10524" max="10524" width="15" style="64" customWidth="1"/>
    <col min="10525" max="10752" width="9.109375" style="64"/>
    <col min="10753" max="10753" width="8.88671875" style="64" customWidth="1"/>
    <col min="10754" max="10754" width="1" style="64" customWidth="1"/>
    <col min="10755" max="10755" width="11.44140625" style="64" bestFit="1" customWidth="1"/>
    <col min="10756" max="10756" width="1" style="64" customWidth="1"/>
    <col min="10757" max="10757" width="12.88671875" style="64" bestFit="1" customWidth="1"/>
    <col min="10758" max="10758" width="1" style="64" customWidth="1"/>
    <col min="10759" max="10759" width="11" style="64" bestFit="1" customWidth="1"/>
    <col min="10760" max="10760" width="1" style="64" customWidth="1"/>
    <col min="10761" max="10761" width="8.44140625" style="64" bestFit="1" customWidth="1"/>
    <col min="10762" max="10762" width="2.109375" style="64" customWidth="1"/>
    <col min="10763" max="10763" width="9.88671875" style="64" bestFit="1" customWidth="1"/>
    <col min="10764" max="10764" width="1" style="64" customWidth="1"/>
    <col min="10765" max="10765" width="11" style="64" bestFit="1" customWidth="1"/>
    <col min="10766" max="10766" width="1" style="64" customWidth="1"/>
    <col min="10767" max="10767" width="10.44140625" style="64" bestFit="1" customWidth="1"/>
    <col min="10768" max="10768" width="1" style="64" customWidth="1"/>
    <col min="10769" max="10769" width="10.44140625" style="64" bestFit="1" customWidth="1"/>
    <col min="10770" max="10770" width="1" style="64" customWidth="1"/>
    <col min="10771" max="10771" width="8.44140625" style="64" bestFit="1" customWidth="1"/>
    <col min="10772" max="10772" width="1" style="64" customWidth="1"/>
    <col min="10773" max="10773" width="11.44140625" style="64" bestFit="1" customWidth="1"/>
    <col min="10774" max="10774" width="11" style="64" bestFit="1" customWidth="1"/>
    <col min="10775" max="10778" width="15" style="64" customWidth="1"/>
    <col min="10779" max="10779" width="13" style="64" customWidth="1"/>
    <col min="10780" max="10780" width="15" style="64" customWidth="1"/>
    <col min="10781" max="11008" width="9.109375" style="64"/>
    <col min="11009" max="11009" width="8.88671875" style="64" customWidth="1"/>
    <col min="11010" max="11010" width="1" style="64" customWidth="1"/>
    <col min="11011" max="11011" width="11.44140625" style="64" bestFit="1" customWidth="1"/>
    <col min="11012" max="11012" width="1" style="64" customWidth="1"/>
    <col min="11013" max="11013" width="12.88671875" style="64" bestFit="1" customWidth="1"/>
    <col min="11014" max="11014" width="1" style="64" customWidth="1"/>
    <col min="11015" max="11015" width="11" style="64" bestFit="1" customWidth="1"/>
    <col min="11016" max="11016" width="1" style="64" customWidth="1"/>
    <col min="11017" max="11017" width="8.44140625" style="64" bestFit="1" customWidth="1"/>
    <col min="11018" max="11018" width="2.109375" style="64" customWidth="1"/>
    <col min="11019" max="11019" width="9.88671875" style="64" bestFit="1" customWidth="1"/>
    <col min="11020" max="11020" width="1" style="64" customWidth="1"/>
    <col min="11021" max="11021" width="11" style="64" bestFit="1" customWidth="1"/>
    <col min="11022" max="11022" width="1" style="64" customWidth="1"/>
    <col min="11023" max="11023" width="10.44140625" style="64" bestFit="1" customWidth="1"/>
    <col min="11024" max="11024" width="1" style="64" customWidth="1"/>
    <col min="11025" max="11025" width="10.44140625" style="64" bestFit="1" customWidth="1"/>
    <col min="11026" max="11026" width="1" style="64" customWidth="1"/>
    <col min="11027" max="11027" width="8.44140625" style="64" bestFit="1" customWidth="1"/>
    <col min="11028" max="11028" width="1" style="64" customWidth="1"/>
    <col min="11029" max="11029" width="11.44140625" style="64" bestFit="1" customWidth="1"/>
    <col min="11030" max="11030" width="11" style="64" bestFit="1" customWidth="1"/>
    <col min="11031" max="11034" width="15" style="64" customWidth="1"/>
    <col min="11035" max="11035" width="13" style="64" customWidth="1"/>
    <col min="11036" max="11036" width="15" style="64" customWidth="1"/>
    <col min="11037" max="11264" width="9.109375" style="64"/>
    <col min="11265" max="11265" width="8.88671875" style="64" customWidth="1"/>
    <col min="11266" max="11266" width="1" style="64" customWidth="1"/>
    <col min="11267" max="11267" width="11.44140625" style="64" bestFit="1" customWidth="1"/>
    <col min="11268" max="11268" width="1" style="64" customWidth="1"/>
    <col min="11269" max="11269" width="12.88671875" style="64" bestFit="1" customWidth="1"/>
    <col min="11270" max="11270" width="1" style="64" customWidth="1"/>
    <col min="11271" max="11271" width="11" style="64" bestFit="1" customWidth="1"/>
    <col min="11272" max="11272" width="1" style="64" customWidth="1"/>
    <col min="11273" max="11273" width="8.44140625" style="64" bestFit="1" customWidth="1"/>
    <col min="11274" max="11274" width="2.109375" style="64" customWidth="1"/>
    <col min="11275" max="11275" width="9.88671875" style="64" bestFit="1" customWidth="1"/>
    <col min="11276" max="11276" width="1" style="64" customWidth="1"/>
    <col min="11277" max="11277" width="11" style="64" bestFit="1" customWidth="1"/>
    <col min="11278" max="11278" width="1" style="64" customWidth="1"/>
    <col min="11279" max="11279" width="10.44140625" style="64" bestFit="1" customWidth="1"/>
    <col min="11280" max="11280" width="1" style="64" customWidth="1"/>
    <col min="11281" max="11281" width="10.44140625" style="64" bestFit="1" customWidth="1"/>
    <col min="11282" max="11282" width="1" style="64" customWidth="1"/>
    <col min="11283" max="11283" width="8.44140625" style="64" bestFit="1" customWidth="1"/>
    <col min="11284" max="11284" width="1" style="64" customWidth="1"/>
    <col min="11285" max="11285" width="11.44140625" style="64" bestFit="1" customWidth="1"/>
    <col min="11286" max="11286" width="11" style="64" bestFit="1" customWidth="1"/>
    <col min="11287" max="11290" width="15" style="64" customWidth="1"/>
    <col min="11291" max="11291" width="13" style="64" customWidth="1"/>
    <col min="11292" max="11292" width="15" style="64" customWidth="1"/>
    <col min="11293" max="11520" width="9.109375" style="64"/>
    <col min="11521" max="11521" width="8.88671875" style="64" customWidth="1"/>
    <col min="11522" max="11522" width="1" style="64" customWidth="1"/>
    <col min="11523" max="11523" width="11.44140625" style="64" bestFit="1" customWidth="1"/>
    <col min="11524" max="11524" width="1" style="64" customWidth="1"/>
    <col min="11525" max="11525" width="12.88671875" style="64" bestFit="1" customWidth="1"/>
    <col min="11526" max="11526" width="1" style="64" customWidth="1"/>
    <col min="11527" max="11527" width="11" style="64" bestFit="1" customWidth="1"/>
    <col min="11528" max="11528" width="1" style="64" customWidth="1"/>
    <col min="11529" max="11529" width="8.44140625" style="64" bestFit="1" customWidth="1"/>
    <col min="11530" max="11530" width="2.109375" style="64" customWidth="1"/>
    <col min="11531" max="11531" width="9.88671875" style="64" bestFit="1" customWidth="1"/>
    <col min="11532" max="11532" width="1" style="64" customWidth="1"/>
    <col min="11533" max="11533" width="11" style="64" bestFit="1" customWidth="1"/>
    <col min="11534" max="11534" width="1" style="64" customWidth="1"/>
    <col min="11535" max="11535" width="10.44140625" style="64" bestFit="1" customWidth="1"/>
    <col min="11536" max="11536" width="1" style="64" customWidth="1"/>
    <col min="11537" max="11537" width="10.44140625" style="64" bestFit="1" customWidth="1"/>
    <col min="11538" max="11538" width="1" style="64" customWidth="1"/>
    <col min="11539" max="11539" width="8.44140625" style="64" bestFit="1" customWidth="1"/>
    <col min="11540" max="11540" width="1" style="64" customWidth="1"/>
    <col min="11541" max="11541" width="11.44140625" style="64" bestFit="1" customWidth="1"/>
    <col min="11542" max="11542" width="11" style="64" bestFit="1" customWidth="1"/>
    <col min="11543" max="11546" width="15" style="64" customWidth="1"/>
    <col min="11547" max="11547" width="13" style="64" customWidth="1"/>
    <col min="11548" max="11548" width="15" style="64" customWidth="1"/>
    <col min="11549" max="11776" width="9.109375" style="64"/>
    <col min="11777" max="11777" width="8.88671875" style="64" customWidth="1"/>
    <col min="11778" max="11778" width="1" style="64" customWidth="1"/>
    <col min="11779" max="11779" width="11.44140625" style="64" bestFit="1" customWidth="1"/>
    <col min="11780" max="11780" width="1" style="64" customWidth="1"/>
    <col min="11781" max="11781" width="12.88671875" style="64" bestFit="1" customWidth="1"/>
    <col min="11782" max="11782" width="1" style="64" customWidth="1"/>
    <col min="11783" max="11783" width="11" style="64" bestFit="1" customWidth="1"/>
    <col min="11784" max="11784" width="1" style="64" customWidth="1"/>
    <col min="11785" max="11785" width="8.44140625" style="64" bestFit="1" customWidth="1"/>
    <col min="11786" max="11786" width="2.109375" style="64" customWidth="1"/>
    <col min="11787" max="11787" width="9.88671875" style="64" bestFit="1" customWidth="1"/>
    <col min="11788" max="11788" width="1" style="64" customWidth="1"/>
    <col min="11789" max="11789" width="11" style="64" bestFit="1" customWidth="1"/>
    <col min="11790" max="11790" width="1" style="64" customWidth="1"/>
    <col min="11791" max="11791" width="10.44140625" style="64" bestFit="1" customWidth="1"/>
    <col min="11792" max="11792" width="1" style="64" customWidth="1"/>
    <col min="11793" max="11793" width="10.44140625" style="64" bestFit="1" customWidth="1"/>
    <col min="11794" max="11794" width="1" style="64" customWidth="1"/>
    <col min="11795" max="11795" width="8.44140625" style="64" bestFit="1" customWidth="1"/>
    <col min="11796" max="11796" width="1" style="64" customWidth="1"/>
    <col min="11797" max="11797" width="11.44140625" style="64" bestFit="1" customWidth="1"/>
    <col min="11798" max="11798" width="11" style="64" bestFit="1" customWidth="1"/>
    <col min="11799" max="11802" width="15" style="64" customWidth="1"/>
    <col min="11803" max="11803" width="13" style="64" customWidth="1"/>
    <col min="11804" max="11804" width="15" style="64" customWidth="1"/>
    <col min="11805" max="12032" width="9.109375" style="64"/>
    <col min="12033" max="12033" width="8.88671875" style="64" customWidth="1"/>
    <col min="12034" max="12034" width="1" style="64" customWidth="1"/>
    <col min="12035" max="12035" width="11.44140625" style="64" bestFit="1" customWidth="1"/>
    <col min="12036" max="12036" width="1" style="64" customWidth="1"/>
    <col min="12037" max="12037" width="12.88671875" style="64" bestFit="1" customWidth="1"/>
    <col min="12038" max="12038" width="1" style="64" customWidth="1"/>
    <col min="12039" max="12039" width="11" style="64" bestFit="1" customWidth="1"/>
    <col min="12040" max="12040" width="1" style="64" customWidth="1"/>
    <col min="12041" max="12041" width="8.44140625" style="64" bestFit="1" customWidth="1"/>
    <col min="12042" max="12042" width="2.109375" style="64" customWidth="1"/>
    <col min="12043" max="12043" width="9.88671875" style="64" bestFit="1" customWidth="1"/>
    <col min="12044" max="12044" width="1" style="64" customWidth="1"/>
    <col min="12045" max="12045" width="11" style="64" bestFit="1" customWidth="1"/>
    <col min="12046" max="12046" width="1" style="64" customWidth="1"/>
    <col min="12047" max="12047" width="10.44140625" style="64" bestFit="1" customWidth="1"/>
    <col min="12048" max="12048" width="1" style="64" customWidth="1"/>
    <col min="12049" max="12049" width="10.44140625" style="64" bestFit="1" customWidth="1"/>
    <col min="12050" max="12050" width="1" style="64" customWidth="1"/>
    <col min="12051" max="12051" width="8.44140625" style="64" bestFit="1" customWidth="1"/>
    <col min="12052" max="12052" width="1" style="64" customWidth="1"/>
    <col min="12053" max="12053" width="11.44140625" style="64" bestFit="1" customWidth="1"/>
    <col min="12054" max="12054" width="11" style="64" bestFit="1" customWidth="1"/>
    <col min="12055" max="12058" width="15" style="64" customWidth="1"/>
    <col min="12059" max="12059" width="13" style="64" customWidth="1"/>
    <col min="12060" max="12060" width="15" style="64" customWidth="1"/>
    <col min="12061" max="12288" width="9.109375" style="64"/>
    <col min="12289" max="12289" width="8.88671875" style="64" customWidth="1"/>
    <col min="12290" max="12290" width="1" style="64" customWidth="1"/>
    <col min="12291" max="12291" width="11.44140625" style="64" bestFit="1" customWidth="1"/>
    <col min="12292" max="12292" width="1" style="64" customWidth="1"/>
    <col min="12293" max="12293" width="12.88671875" style="64" bestFit="1" customWidth="1"/>
    <col min="12294" max="12294" width="1" style="64" customWidth="1"/>
    <col min="12295" max="12295" width="11" style="64" bestFit="1" customWidth="1"/>
    <col min="12296" max="12296" width="1" style="64" customWidth="1"/>
    <col min="12297" max="12297" width="8.44140625" style="64" bestFit="1" customWidth="1"/>
    <col min="12298" max="12298" width="2.109375" style="64" customWidth="1"/>
    <col min="12299" max="12299" width="9.88671875" style="64" bestFit="1" customWidth="1"/>
    <col min="12300" max="12300" width="1" style="64" customWidth="1"/>
    <col min="12301" max="12301" width="11" style="64" bestFit="1" customWidth="1"/>
    <col min="12302" max="12302" width="1" style="64" customWidth="1"/>
    <col min="12303" max="12303" width="10.44140625" style="64" bestFit="1" customWidth="1"/>
    <col min="12304" max="12304" width="1" style="64" customWidth="1"/>
    <col min="12305" max="12305" width="10.44140625" style="64" bestFit="1" customWidth="1"/>
    <col min="12306" max="12306" width="1" style="64" customWidth="1"/>
    <col min="12307" max="12307" width="8.44140625" style="64" bestFit="1" customWidth="1"/>
    <col min="12308" max="12308" width="1" style="64" customWidth="1"/>
    <col min="12309" max="12309" width="11.44140625" style="64" bestFit="1" customWidth="1"/>
    <col min="12310" max="12310" width="11" style="64" bestFit="1" customWidth="1"/>
    <col min="12311" max="12314" width="15" style="64" customWidth="1"/>
    <col min="12315" max="12315" width="13" style="64" customWidth="1"/>
    <col min="12316" max="12316" width="15" style="64" customWidth="1"/>
    <col min="12317" max="12544" width="9.109375" style="64"/>
    <col min="12545" max="12545" width="8.88671875" style="64" customWidth="1"/>
    <col min="12546" max="12546" width="1" style="64" customWidth="1"/>
    <col min="12547" max="12547" width="11.44140625" style="64" bestFit="1" customWidth="1"/>
    <col min="12548" max="12548" width="1" style="64" customWidth="1"/>
    <col min="12549" max="12549" width="12.88671875" style="64" bestFit="1" customWidth="1"/>
    <col min="12550" max="12550" width="1" style="64" customWidth="1"/>
    <col min="12551" max="12551" width="11" style="64" bestFit="1" customWidth="1"/>
    <col min="12552" max="12552" width="1" style="64" customWidth="1"/>
    <col min="12553" max="12553" width="8.44140625" style="64" bestFit="1" customWidth="1"/>
    <col min="12554" max="12554" width="2.109375" style="64" customWidth="1"/>
    <col min="12555" max="12555" width="9.88671875" style="64" bestFit="1" customWidth="1"/>
    <col min="12556" max="12556" width="1" style="64" customWidth="1"/>
    <col min="12557" max="12557" width="11" style="64" bestFit="1" customWidth="1"/>
    <col min="12558" max="12558" width="1" style="64" customWidth="1"/>
    <col min="12559" max="12559" width="10.44140625" style="64" bestFit="1" customWidth="1"/>
    <col min="12560" max="12560" width="1" style="64" customWidth="1"/>
    <col min="12561" max="12561" width="10.44140625" style="64" bestFit="1" customWidth="1"/>
    <col min="12562" max="12562" width="1" style="64" customWidth="1"/>
    <col min="12563" max="12563" width="8.44140625" style="64" bestFit="1" customWidth="1"/>
    <col min="12564" max="12564" width="1" style="64" customWidth="1"/>
    <col min="12565" max="12565" width="11.44140625" style="64" bestFit="1" customWidth="1"/>
    <col min="12566" max="12566" width="11" style="64" bestFit="1" customWidth="1"/>
    <col min="12567" max="12570" width="15" style="64" customWidth="1"/>
    <col min="12571" max="12571" width="13" style="64" customWidth="1"/>
    <col min="12572" max="12572" width="15" style="64" customWidth="1"/>
    <col min="12573" max="12800" width="9.109375" style="64"/>
    <col min="12801" max="12801" width="8.88671875" style="64" customWidth="1"/>
    <col min="12802" max="12802" width="1" style="64" customWidth="1"/>
    <col min="12803" max="12803" width="11.44140625" style="64" bestFit="1" customWidth="1"/>
    <col min="12804" max="12804" width="1" style="64" customWidth="1"/>
    <col min="12805" max="12805" width="12.88671875" style="64" bestFit="1" customWidth="1"/>
    <col min="12806" max="12806" width="1" style="64" customWidth="1"/>
    <col min="12807" max="12807" width="11" style="64" bestFit="1" customWidth="1"/>
    <col min="12808" max="12808" width="1" style="64" customWidth="1"/>
    <col min="12809" max="12809" width="8.44140625" style="64" bestFit="1" customWidth="1"/>
    <col min="12810" max="12810" width="2.109375" style="64" customWidth="1"/>
    <col min="12811" max="12811" width="9.88671875" style="64" bestFit="1" customWidth="1"/>
    <col min="12812" max="12812" width="1" style="64" customWidth="1"/>
    <col min="12813" max="12813" width="11" style="64" bestFit="1" customWidth="1"/>
    <col min="12814" max="12814" width="1" style="64" customWidth="1"/>
    <col min="12815" max="12815" width="10.44140625" style="64" bestFit="1" customWidth="1"/>
    <col min="12816" max="12816" width="1" style="64" customWidth="1"/>
    <col min="12817" max="12817" width="10.44140625" style="64" bestFit="1" customWidth="1"/>
    <col min="12818" max="12818" width="1" style="64" customWidth="1"/>
    <col min="12819" max="12819" width="8.44140625" style="64" bestFit="1" customWidth="1"/>
    <col min="12820" max="12820" width="1" style="64" customWidth="1"/>
    <col min="12821" max="12821" width="11.44140625" style="64" bestFit="1" customWidth="1"/>
    <col min="12822" max="12822" width="11" style="64" bestFit="1" customWidth="1"/>
    <col min="12823" max="12826" width="15" style="64" customWidth="1"/>
    <col min="12827" max="12827" width="13" style="64" customWidth="1"/>
    <col min="12828" max="12828" width="15" style="64" customWidth="1"/>
    <col min="12829" max="13056" width="9.109375" style="64"/>
    <col min="13057" max="13057" width="8.88671875" style="64" customWidth="1"/>
    <col min="13058" max="13058" width="1" style="64" customWidth="1"/>
    <col min="13059" max="13059" width="11.44140625" style="64" bestFit="1" customWidth="1"/>
    <col min="13060" max="13060" width="1" style="64" customWidth="1"/>
    <col min="13061" max="13061" width="12.88671875" style="64" bestFit="1" customWidth="1"/>
    <col min="13062" max="13062" width="1" style="64" customWidth="1"/>
    <col min="13063" max="13063" width="11" style="64" bestFit="1" customWidth="1"/>
    <col min="13064" max="13064" width="1" style="64" customWidth="1"/>
    <col min="13065" max="13065" width="8.44140625" style="64" bestFit="1" customWidth="1"/>
    <col min="13066" max="13066" width="2.109375" style="64" customWidth="1"/>
    <col min="13067" max="13067" width="9.88671875" style="64" bestFit="1" customWidth="1"/>
    <col min="13068" max="13068" width="1" style="64" customWidth="1"/>
    <col min="13069" max="13069" width="11" style="64" bestFit="1" customWidth="1"/>
    <col min="13070" max="13070" width="1" style="64" customWidth="1"/>
    <col min="13071" max="13071" width="10.44140625" style="64" bestFit="1" customWidth="1"/>
    <col min="13072" max="13072" width="1" style="64" customWidth="1"/>
    <col min="13073" max="13073" width="10.44140625" style="64" bestFit="1" customWidth="1"/>
    <col min="13074" max="13074" width="1" style="64" customWidth="1"/>
    <col min="13075" max="13075" width="8.44140625" style="64" bestFit="1" customWidth="1"/>
    <col min="13076" max="13076" width="1" style="64" customWidth="1"/>
    <col min="13077" max="13077" width="11.44140625" style="64" bestFit="1" customWidth="1"/>
    <col min="13078" max="13078" width="11" style="64" bestFit="1" customWidth="1"/>
    <col min="13079" max="13082" width="15" style="64" customWidth="1"/>
    <col min="13083" max="13083" width="13" style="64" customWidth="1"/>
    <col min="13084" max="13084" width="15" style="64" customWidth="1"/>
    <col min="13085" max="13312" width="9.109375" style="64"/>
    <col min="13313" max="13313" width="8.88671875" style="64" customWidth="1"/>
    <col min="13314" max="13314" width="1" style="64" customWidth="1"/>
    <col min="13315" max="13315" width="11.44140625" style="64" bestFit="1" customWidth="1"/>
    <col min="13316" max="13316" width="1" style="64" customWidth="1"/>
    <col min="13317" max="13317" width="12.88671875" style="64" bestFit="1" customWidth="1"/>
    <col min="13318" max="13318" width="1" style="64" customWidth="1"/>
    <col min="13319" max="13319" width="11" style="64" bestFit="1" customWidth="1"/>
    <col min="13320" max="13320" width="1" style="64" customWidth="1"/>
    <col min="13321" max="13321" width="8.44140625" style="64" bestFit="1" customWidth="1"/>
    <col min="13322" max="13322" width="2.109375" style="64" customWidth="1"/>
    <col min="13323" max="13323" width="9.88671875" style="64" bestFit="1" customWidth="1"/>
    <col min="13324" max="13324" width="1" style="64" customWidth="1"/>
    <col min="13325" max="13325" width="11" style="64" bestFit="1" customWidth="1"/>
    <col min="13326" max="13326" width="1" style="64" customWidth="1"/>
    <col min="13327" max="13327" width="10.44140625" style="64" bestFit="1" customWidth="1"/>
    <col min="13328" max="13328" width="1" style="64" customWidth="1"/>
    <col min="13329" max="13329" width="10.44140625" style="64" bestFit="1" customWidth="1"/>
    <col min="13330" max="13330" width="1" style="64" customWidth="1"/>
    <col min="13331" max="13331" width="8.44140625" style="64" bestFit="1" customWidth="1"/>
    <col min="13332" max="13332" width="1" style="64" customWidth="1"/>
    <col min="13333" max="13333" width="11.44140625" style="64" bestFit="1" customWidth="1"/>
    <col min="13334" max="13334" width="11" style="64" bestFit="1" customWidth="1"/>
    <col min="13335" max="13338" width="15" style="64" customWidth="1"/>
    <col min="13339" max="13339" width="13" style="64" customWidth="1"/>
    <col min="13340" max="13340" width="15" style="64" customWidth="1"/>
    <col min="13341" max="13568" width="9.109375" style="64"/>
    <col min="13569" max="13569" width="8.88671875" style="64" customWidth="1"/>
    <col min="13570" max="13570" width="1" style="64" customWidth="1"/>
    <col min="13571" max="13571" width="11.44140625" style="64" bestFit="1" customWidth="1"/>
    <col min="13572" max="13572" width="1" style="64" customWidth="1"/>
    <col min="13573" max="13573" width="12.88671875" style="64" bestFit="1" customWidth="1"/>
    <col min="13574" max="13574" width="1" style="64" customWidth="1"/>
    <col min="13575" max="13575" width="11" style="64" bestFit="1" customWidth="1"/>
    <col min="13576" max="13576" width="1" style="64" customWidth="1"/>
    <col min="13577" max="13577" width="8.44140625" style="64" bestFit="1" customWidth="1"/>
    <col min="13578" max="13578" width="2.109375" style="64" customWidth="1"/>
    <col min="13579" max="13579" width="9.88671875" style="64" bestFit="1" customWidth="1"/>
    <col min="13580" max="13580" width="1" style="64" customWidth="1"/>
    <col min="13581" max="13581" width="11" style="64" bestFit="1" customWidth="1"/>
    <col min="13582" max="13582" width="1" style="64" customWidth="1"/>
    <col min="13583" max="13583" width="10.44140625" style="64" bestFit="1" customWidth="1"/>
    <col min="13584" max="13584" width="1" style="64" customWidth="1"/>
    <col min="13585" max="13585" width="10.44140625" style="64" bestFit="1" customWidth="1"/>
    <col min="13586" max="13586" width="1" style="64" customWidth="1"/>
    <col min="13587" max="13587" width="8.44140625" style="64" bestFit="1" customWidth="1"/>
    <col min="13588" max="13588" width="1" style="64" customWidth="1"/>
    <col min="13589" max="13589" width="11.44140625" style="64" bestFit="1" customWidth="1"/>
    <col min="13590" max="13590" width="11" style="64" bestFit="1" customWidth="1"/>
    <col min="13591" max="13594" width="15" style="64" customWidth="1"/>
    <col min="13595" max="13595" width="13" style="64" customWidth="1"/>
    <col min="13596" max="13596" width="15" style="64" customWidth="1"/>
    <col min="13597" max="13824" width="9.109375" style="64"/>
    <col min="13825" max="13825" width="8.88671875" style="64" customWidth="1"/>
    <col min="13826" max="13826" width="1" style="64" customWidth="1"/>
    <col min="13827" max="13827" width="11.44140625" style="64" bestFit="1" customWidth="1"/>
    <col min="13828" max="13828" width="1" style="64" customWidth="1"/>
    <col min="13829" max="13829" width="12.88671875" style="64" bestFit="1" customWidth="1"/>
    <col min="13830" max="13830" width="1" style="64" customWidth="1"/>
    <col min="13831" max="13831" width="11" style="64" bestFit="1" customWidth="1"/>
    <col min="13832" max="13832" width="1" style="64" customWidth="1"/>
    <col min="13833" max="13833" width="8.44140625" style="64" bestFit="1" customWidth="1"/>
    <col min="13834" max="13834" width="2.109375" style="64" customWidth="1"/>
    <col min="13835" max="13835" width="9.88671875" style="64" bestFit="1" customWidth="1"/>
    <col min="13836" max="13836" width="1" style="64" customWidth="1"/>
    <col min="13837" max="13837" width="11" style="64" bestFit="1" customWidth="1"/>
    <col min="13838" max="13838" width="1" style="64" customWidth="1"/>
    <col min="13839" max="13839" width="10.44140625" style="64" bestFit="1" customWidth="1"/>
    <col min="13840" max="13840" width="1" style="64" customWidth="1"/>
    <col min="13841" max="13841" width="10.44140625" style="64" bestFit="1" customWidth="1"/>
    <col min="13842" max="13842" width="1" style="64" customWidth="1"/>
    <col min="13843" max="13843" width="8.44140625" style="64" bestFit="1" customWidth="1"/>
    <col min="13844" max="13844" width="1" style="64" customWidth="1"/>
    <col min="13845" max="13845" width="11.44140625" style="64" bestFit="1" customWidth="1"/>
    <col min="13846" max="13846" width="11" style="64" bestFit="1" customWidth="1"/>
    <col min="13847" max="13850" width="15" style="64" customWidth="1"/>
    <col min="13851" max="13851" width="13" style="64" customWidth="1"/>
    <col min="13852" max="13852" width="15" style="64" customWidth="1"/>
    <col min="13853" max="14080" width="9.109375" style="64"/>
    <col min="14081" max="14081" width="8.88671875" style="64" customWidth="1"/>
    <col min="14082" max="14082" width="1" style="64" customWidth="1"/>
    <col min="14083" max="14083" width="11.44140625" style="64" bestFit="1" customWidth="1"/>
    <col min="14084" max="14084" width="1" style="64" customWidth="1"/>
    <col min="14085" max="14085" width="12.88671875" style="64" bestFit="1" customWidth="1"/>
    <col min="14086" max="14086" width="1" style="64" customWidth="1"/>
    <col min="14087" max="14087" width="11" style="64" bestFit="1" customWidth="1"/>
    <col min="14088" max="14088" width="1" style="64" customWidth="1"/>
    <col min="14089" max="14089" width="8.44140625" style="64" bestFit="1" customWidth="1"/>
    <col min="14090" max="14090" width="2.109375" style="64" customWidth="1"/>
    <col min="14091" max="14091" width="9.88671875" style="64" bestFit="1" customWidth="1"/>
    <col min="14092" max="14092" width="1" style="64" customWidth="1"/>
    <col min="14093" max="14093" width="11" style="64" bestFit="1" customWidth="1"/>
    <col min="14094" max="14094" width="1" style="64" customWidth="1"/>
    <col min="14095" max="14095" width="10.44140625" style="64" bestFit="1" customWidth="1"/>
    <col min="14096" max="14096" width="1" style="64" customWidth="1"/>
    <col min="14097" max="14097" width="10.44140625" style="64" bestFit="1" customWidth="1"/>
    <col min="14098" max="14098" width="1" style="64" customWidth="1"/>
    <col min="14099" max="14099" width="8.44140625" style="64" bestFit="1" customWidth="1"/>
    <col min="14100" max="14100" width="1" style="64" customWidth="1"/>
    <col min="14101" max="14101" width="11.44140625" style="64" bestFit="1" customWidth="1"/>
    <col min="14102" max="14102" width="11" style="64" bestFit="1" customWidth="1"/>
    <col min="14103" max="14106" width="15" style="64" customWidth="1"/>
    <col min="14107" max="14107" width="13" style="64" customWidth="1"/>
    <col min="14108" max="14108" width="15" style="64" customWidth="1"/>
    <col min="14109" max="14336" width="9.109375" style="64"/>
    <col min="14337" max="14337" width="8.88671875" style="64" customWidth="1"/>
    <col min="14338" max="14338" width="1" style="64" customWidth="1"/>
    <col min="14339" max="14339" width="11.44140625" style="64" bestFit="1" customWidth="1"/>
    <col min="14340" max="14340" width="1" style="64" customWidth="1"/>
    <col min="14341" max="14341" width="12.88671875" style="64" bestFit="1" customWidth="1"/>
    <col min="14342" max="14342" width="1" style="64" customWidth="1"/>
    <col min="14343" max="14343" width="11" style="64" bestFit="1" customWidth="1"/>
    <col min="14344" max="14344" width="1" style="64" customWidth="1"/>
    <col min="14345" max="14345" width="8.44140625" style="64" bestFit="1" customWidth="1"/>
    <col min="14346" max="14346" width="2.109375" style="64" customWidth="1"/>
    <col min="14347" max="14347" width="9.88671875" style="64" bestFit="1" customWidth="1"/>
    <col min="14348" max="14348" width="1" style="64" customWidth="1"/>
    <col min="14349" max="14349" width="11" style="64" bestFit="1" customWidth="1"/>
    <col min="14350" max="14350" width="1" style="64" customWidth="1"/>
    <col min="14351" max="14351" width="10.44140625" style="64" bestFit="1" customWidth="1"/>
    <col min="14352" max="14352" width="1" style="64" customWidth="1"/>
    <col min="14353" max="14353" width="10.44140625" style="64" bestFit="1" customWidth="1"/>
    <col min="14354" max="14354" width="1" style="64" customWidth="1"/>
    <col min="14355" max="14355" width="8.44140625" style="64" bestFit="1" customWidth="1"/>
    <col min="14356" max="14356" width="1" style="64" customWidth="1"/>
    <col min="14357" max="14357" width="11.44140625" style="64" bestFit="1" customWidth="1"/>
    <col min="14358" max="14358" width="11" style="64" bestFit="1" customWidth="1"/>
    <col min="14359" max="14362" width="15" style="64" customWidth="1"/>
    <col min="14363" max="14363" width="13" style="64" customWidth="1"/>
    <col min="14364" max="14364" width="15" style="64" customWidth="1"/>
    <col min="14365" max="14592" width="9.109375" style="64"/>
    <col min="14593" max="14593" width="8.88671875" style="64" customWidth="1"/>
    <col min="14594" max="14594" width="1" style="64" customWidth="1"/>
    <col min="14595" max="14595" width="11.44140625" style="64" bestFit="1" customWidth="1"/>
    <col min="14596" max="14596" width="1" style="64" customWidth="1"/>
    <col min="14597" max="14597" width="12.88671875" style="64" bestFit="1" customWidth="1"/>
    <col min="14598" max="14598" width="1" style="64" customWidth="1"/>
    <col min="14599" max="14599" width="11" style="64" bestFit="1" customWidth="1"/>
    <col min="14600" max="14600" width="1" style="64" customWidth="1"/>
    <col min="14601" max="14601" width="8.44140625" style="64" bestFit="1" customWidth="1"/>
    <col min="14602" max="14602" width="2.109375" style="64" customWidth="1"/>
    <col min="14603" max="14603" width="9.88671875" style="64" bestFit="1" customWidth="1"/>
    <col min="14604" max="14604" width="1" style="64" customWidth="1"/>
    <col min="14605" max="14605" width="11" style="64" bestFit="1" customWidth="1"/>
    <col min="14606" max="14606" width="1" style="64" customWidth="1"/>
    <col min="14607" max="14607" width="10.44140625" style="64" bestFit="1" customWidth="1"/>
    <col min="14608" max="14608" width="1" style="64" customWidth="1"/>
    <col min="14609" max="14609" width="10.44140625" style="64" bestFit="1" customWidth="1"/>
    <col min="14610" max="14610" width="1" style="64" customWidth="1"/>
    <col min="14611" max="14611" width="8.44140625" style="64" bestFit="1" customWidth="1"/>
    <col min="14612" max="14612" width="1" style="64" customWidth="1"/>
    <col min="14613" max="14613" width="11.44140625" style="64" bestFit="1" customWidth="1"/>
    <col min="14614" max="14614" width="11" style="64" bestFit="1" customWidth="1"/>
    <col min="14615" max="14618" width="15" style="64" customWidth="1"/>
    <col min="14619" max="14619" width="13" style="64" customWidth="1"/>
    <col min="14620" max="14620" width="15" style="64" customWidth="1"/>
    <col min="14621" max="14848" width="9.109375" style="64"/>
    <col min="14849" max="14849" width="8.88671875" style="64" customWidth="1"/>
    <col min="14850" max="14850" width="1" style="64" customWidth="1"/>
    <col min="14851" max="14851" width="11.44140625" style="64" bestFit="1" customWidth="1"/>
    <col min="14852" max="14852" width="1" style="64" customWidth="1"/>
    <col min="14853" max="14853" width="12.88671875" style="64" bestFit="1" customWidth="1"/>
    <col min="14854" max="14854" width="1" style="64" customWidth="1"/>
    <col min="14855" max="14855" width="11" style="64" bestFit="1" customWidth="1"/>
    <col min="14856" max="14856" width="1" style="64" customWidth="1"/>
    <col min="14857" max="14857" width="8.44140625" style="64" bestFit="1" customWidth="1"/>
    <col min="14858" max="14858" width="2.109375" style="64" customWidth="1"/>
    <col min="14859" max="14859" width="9.88671875" style="64" bestFit="1" customWidth="1"/>
    <col min="14860" max="14860" width="1" style="64" customWidth="1"/>
    <col min="14861" max="14861" width="11" style="64" bestFit="1" customWidth="1"/>
    <col min="14862" max="14862" width="1" style="64" customWidth="1"/>
    <col min="14863" max="14863" width="10.44140625" style="64" bestFit="1" customWidth="1"/>
    <col min="14864" max="14864" width="1" style="64" customWidth="1"/>
    <col min="14865" max="14865" width="10.44140625" style="64" bestFit="1" customWidth="1"/>
    <col min="14866" max="14866" width="1" style="64" customWidth="1"/>
    <col min="14867" max="14867" width="8.44140625" style="64" bestFit="1" customWidth="1"/>
    <col min="14868" max="14868" width="1" style="64" customWidth="1"/>
    <col min="14869" max="14869" width="11.44140625" style="64" bestFit="1" customWidth="1"/>
    <col min="14870" max="14870" width="11" style="64" bestFit="1" customWidth="1"/>
    <col min="14871" max="14874" width="15" style="64" customWidth="1"/>
    <col min="14875" max="14875" width="13" style="64" customWidth="1"/>
    <col min="14876" max="14876" width="15" style="64" customWidth="1"/>
    <col min="14877" max="15104" width="9.109375" style="64"/>
    <col min="15105" max="15105" width="8.88671875" style="64" customWidth="1"/>
    <col min="15106" max="15106" width="1" style="64" customWidth="1"/>
    <col min="15107" max="15107" width="11.44140625" style="64" bestFit="1" customWidth="1"/>
    <col min="15108" max="15108" width="1" style="64" customWidth="1"/>
    <col min="15109" max="15109" width="12.88671875" style="64" bestFit="1" customWidth="1"/>
    <col min="15110" max="15110" width="1" style="64" customWidth="1"/>
    <col min="15111" max="15111" width="11" style="64" bestFit="1" customWidth="1"/>
    <col min="15112" max="15112" width="1" style="64" customWidth="1"/>
    <col min="15113" max="15113" width="8.44140625" style="64" bestFit="1" customWidth="1"/>
    <col min="15114" max="15114" width="2.109375" style="64" customWidth="1"/>
    <col min="15115" max="15115" width="9.88671875" style="64" bestFit="1" customWidth="1"/>
    <col min="15116" max="15116" width="1" style="64" customWidth="1"/>
    <col min="15117" max="15117" width="11" style="64" bestFit="1" customWidth="1"/>
    <col min="15118" max="15118" width="1" style="64" customWidth="1"/>
    <col min="15119" max="15119" width="10.44140625" style="64" bestFit="1" customWidth="1"/>
    <col min="15120" max="15120" width="1" style="64" customWidth="1"/>
    <col min="15121" max="15121" width="10.44140625" style="64" bestFit="1" customWidth="1"/>
    <col min="15122" max="15122" width="1" style="64" customWidth="1"/>
    <col min="15123" max="15123" width="8.44140625" style="64" bestFit="1" customWidth="1"/>
    <col min="15124" max="15124" width="1" style="64" customWidth="1"/>
    <col min="15125" max="15125" width="11.44140625" style="64" bestFit="1" customWidth="1"/>
    <col min="15126" max="15126" width="11" style="64" bestFit="1" customWidth="1"/>
    <col min="15127" max="15130" width="15" style="64" customWidth="1"/>
    <col min="15131" max="15131" width="13" style="64" customWidth="1"/>
    <col min="15132" max="15132" width="15" style="64" customWidth="1"/>
    <col min="15133" max="15360" width="9.109375" style="64"/>
    <col min="15361" max="15361" width="8.88671875" style="64" customWidth="1"/>
    <col min="15362" max="15362" width="1" style="64" customWidth="1"/>
    <col min="15363" max="15363" width="11.44140625" style="64" bestFit="1" customWidth="1"/>
    <col min="15364" max="15364" width="1" style="64" customWidth="1"/>
    <col min="15365" max="15365" width="12.88671875" style="64" bestFit="1" customWidth="1"/>
    <col min="15366" max="15366" width="1" style="64" customWidth="1"/>
    <col min="15367" max="15367" width="11" style="64" bestFit="1" customWidth="1"/>
    <col min="15368" max="15368" width="1" style="64" customWidth="1"/>
    <col min="15369" max="15369" width="8.44140625" style="64" bestFit="1" customWidth="1"/>
    <col min="15370" max="15370" width="2.109375" style="64" customWidth="1"/>
    <col min="15371" max="15371" width="9.88671875" style="64" bestFit="1" customWidth="1"/>
    <col min="15372" max="15372" width="1" style="64" customWidth="1"/>
    <col min="15373" max="15373" width="11" style="64" bestFit="1" customWidth="1"/>
    <col min="15374" max="15374" width="1" style="64" customWidth="1"/>
    <col min="15375" max="15375" width="10.44140625" style="64" bestFit="1" customWidth="1"/>
    <col min="15376" max="15376" width="1" style="64" customWidth="1"/>
    <col min="15377" max="15377" width="10.44140625" style="64" bestFit="1" customWidth="1"/>
    <col min="15378" max="15378" width="1" style="64" customWidth="1"/>
    <col min="15379" max="15379" width="8.44140625" style="64" bestFit="1" customWidth="1"/>
    <col min="15380" max="15380" width="1" style="64" customWidth="1"/>
    <col min="15381" max="15381" width="11.44140625" style="64" bestFit="1" customWidth="1"/>
    <col min="15382" max="15382" width="11" style="64" bestFit="1" customWidth="1"/>
    <col min="15383" max="15386" width="15" style="64" customWidth="1"/>
    <col min="15387" max="15387" width="13" style="64" customWidth="1"/>
    <col min="15388" max="15388" width="15" style="64" customWidth="1"/>
    <col min="15389" max="15616" width="9.109375" style="64"/>
    <col min="15617" max="15617" width="8.88671875" style="64" customWidth="1"/>
    <col min="15618" max="15618" width="1" style="64" customWidth="1"/>
    <col min="15619" max="15619" width="11.44140625" style="64" bestFit="1" customWidth="1"/>
    <col min="15620" max="15620" width="1" style="64" customWidth="1"/>
    <col min="15621" max="15621" width="12.88671875" style="64" bestFit="1" customWidth="1"/>
    <col min="15622" max="15622" width="1" style="64" customWidth="1"/>
    <col min="15623" max="15623" width="11" style="64" bestFit="1" customWidth="1"/>
    <col min="15624" max="15624" width="1" style="64" customWidth="1"/>
    <col min="15625" max="15625" width="8.44140625" style="64" bestFit="1" customWidth="1"/>
    <col min="15626" max="15626" width="2.109375" style="64" customWidth="1"/>
    <col min="15627" max="15627" width="9.88671875" style="64" bestFit="1" customWidth="1"/>
    <col min="15628" max="15628" width="1" style="64" customWidth="1"/>
    <col min="15629" max="15629" width="11" style="64" bestFit="1" customWidth="1"/>
    <col min="15630" max="15630" width="1" style="64" customWidth="1"/>
    <col min="15631" max="15631" width="10.44140625" style="64" bestFit="1" customWidth="1"/>
    <col min="15632" max="15632" width="1" style="64" customWidth="1"/>
    <col min="15633" max="15633" width="10.44140625" style="64" bestFit="1" customWidth="1"/>
    <col min="15634" max="15634" width="1" style="64" customWidth="1"/>
    <col min="15635" max="15635" width="8.44140625" style="64" bestFit="1" customWidth="1"/>
    <col min="15636" max="15636" width="1" style="64" customWidth="1"/>
    <col min="15637" max="15637" width="11.44140625" style="64" bestFit="1" customWidth="1"/>
    <col min="15638" max="15638" width="11" style="64" bestFit="1" customWidth="1"/>
    <col min="15639" max="15642" width="15" style="64" customWidth="1"/>
    <col min="15643" max="15643" width="13" style="64" customWidth="1"/>
    <col min="15644" max="15644" width="15" style="64" customWidth="1"/>
    <col min="15645" max="15872" width="9.109375" style="64"/>
    <col min="15873" max="15873" width="8.88671875" style="64" customWidth="1"/>
    <col min="15874" max="15874" width="1" style="64" customWidth="1"/>
    <col min="15875" max="15875" width="11.44140625" style="64" bestFit="1" customWidth="1"/>
    <col min="15876" max="15876" width="1" style="64" customWidth="1"/>
    <col min="15877" max="15877" width="12.88671875" style="64" bestFit="1" customWidth="1"/>
    <col min="15878" max="15878" width="1" style="64" customWidth="1"/>
    <col min="15879" max="15879" width="11" style="64" bestFit="1" customWidth="1"/>
    <col min="15880" max="15880" width="1" style="64" customWidth="1"/>
    <col min="15881" max="15881" width="8.44140625" style="64" bestFit="1" customWidth="1"/>
    <col min="15882" max="15882" width="2.109375" style="64" customWidth="1"/>
    <col min="15883" max="15883" width="9.88671875" style="64" bestFit="1" customWidth="1"/>
    <col min="15884" max="15884" width="1" style="64" customWidth="1"/>
    <col min="15885" max="15885" width="11" style="64" bestFit="1" customWidth="1"/>
    <col min="15886" max="15886" width="1" style="64" customWidth="1"/>
    <col min="15887" max="15887" width="10.44140625" style="64" bestFit="1" customWidth="1"/>
    <col min="15888" max="15888" width="1" style="64" customWidth="1"/>
    <col min="15889" max="15889" width="10.44140625" style="64" bestFit="1" customWidth="1"/>
    <col min="15890" max="15890" width="1" style="64" customWidth="1"/>
    <col min="15891" max="15891" width="8.44140625" style="64" bestFit="1" customWidth="1"/>
    <col min="15892" max="15892" width="1" style="64" customWidth="1"/>
    <col min="15893" max="15893" width="11.44140625" style="64" bestFit="1" customWidth="1"/>
    <col min="15894" max="15894" width="11" style="64" bestFit="1" customWidth="1"/>
    <col min="15895" max="15898" width="15" style="64" customWidth="1"/>
    <col min="15899" max="15899" width="13" style="64" customWidth="1"/>
    <col min="15900" max="15900" width="15" style="64" customWidth="1"/>
    <col min="15901" max="16128" width="9.109375" style="64"/>
    <col min="16129" max="16129" width="8.88671875" style="64" customWidth="1"/>
    <col min="16130" max="16130" width="1" style="64" customWidth="1"/>
    <col min="16131" max="16131" width="11.44140625" style="64" bestFit="1" customWidth="1"/>
    <col min="16132" max="16132" width="1" style="64" customWidth="1"/>
    <col min="16133" max="16133" width="12.88671875" style="64" bestFit="1" customWidth="1"/>
    <col min="16134" max="16134" width="1" style="64" customWidth="1"/>
    <col min="16135" max="16135" width="11" style="64" bestFit="1" customWidth="1"/>
    <col min="16136" max="16136" width="1" style="64" customWidth="1"/>
    <col min="16137" max="16137" width="8.44140625" style="64" bestFit="1" customWidth="1"/>
    <col min="16138" max="16138" width="2.109375" style="64" customWidth="1"/>
    <col min="16139" max="16139" width="9.88671875" style="64" bestFit="1" customWidth="1"/>
    <col min="16140" max="16140" width="1" style="64" customWidth="1"/>
    <col min="16141" max="16141" width="11" style="64" bestFit="1" customWidth="1"/>
    <col min="16142" max="16142" width="1" style="64" customWidth="1"/>
    <col min="16143" max="16143" width="10.44140625" style="64" bestFit="1" customWidth="1"/>
    <col min="16144" max="16144" width="1" style="64" customWidth="1"/>
    <col min="16145" max="16145" width="10.44140625" style="64" bestFit="1" customWidth="1"/>
    <col min="16146" max="16146" width="1" style="64" customWidth="1"/>
    <col min="16147" max="16147" width="8.44140625" style="64" bestFit="1" customWidth="1"/>
    <col min="16148" max="16148" width="1" style="64" customWidth="1"/>
    <col min="16149" max="16149" width="11.44140625" style="64" bestFit="1" customWidth="1"/>
    <col min="16150" max="16150" width="11" style="64" bestFit="1" customWidth="1"/>
    <col min="16151" max="16154" width="15" style="64" customWidth="1"/>
    <col min="16155" max="16155" width="13" style="64" customWidth="1"/>
    <col min="16156" max="16156" width="15" style="64" customWidth="1"/>
    <col min="16157" max="16384" width="9.109375" style="64"/>
  </cols>
  <sheetData>
    <row r="1" spans="1:32">
      <c r="A1" s="322" t="s">
        <v>382</v>
      </c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322"/>
      <c r="P1" s="322"/>
      <c r="Q1" s="322"/>
      <c r="R1" s="322"/>
      <c r="S1" s="322"/>
      <c r="T1" s="322"/>
      <c r="U1" s="322"/>
      <c r="V1" s="322"/>
    </row>
    <row r="2" spans="1:32">
      <c r="A2" s="322" t="s">
        <v>383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322"/>
      <c r="P2" s="322"/>
      <c r="Q2" s="322"/>
      <c r="R2" s="322"/>
      <c r="S2" s="322"/>
      <c r="T2" s="322"/>
      <c r="U2" s="322"/>
      <c r="V2" s="322"/>
    </row>
    <row r="3" spans="1:32">
      <c r="A3" s="322" t="s">
        <v>540</v>
      </c>
      <c r="B3" s="322"/>
      <c r="C3" s="322"/>
      <c r="D3" s="322"/>
      <c r="E3" s="322"/>
      <c r="F3" s="322"/>
      <c r="G3" s="322"/>
      <c r="H3" s="322"/>
      <c r="I3" s="322"/>
      <c r="J3" s="322"/>
      <c r="K3" s="322"/>
      <c r="L3" s="322"/>
      <c r="M3" s="322"/>
      <c r="N3" s="322"/>
      <c r="O3" s="322"/>
      <c r="P3" s="322"/>
      <c r="Q3" s="322"/>
      <c r="R3" s="322"/>
      <c r="S3" s="322"/>
      <c r="T3" s="322"/>
      <c r="U3" s="322"/>
      <c r="V3" s="322"/>
    </row>
    <row r="4" spans="1:32">
      <c r="Z4" s="235" t="s">
        <v>765</v>
      </c>
      <c r="AA4" s="236"/>
      <c r="AB4" s="236"/>
      <c r="AC4" s="236"/>
      <c r="AD4" s="236"/>
      <c r="AE4" s="236"/>
      <c r="AF4" s="237"/>
    </row>
    <row r="5" spans="1:32">
      <c r="Z5" s="254" t="s">
        <v>766</v>
      </c>
      <c r="AA5" s="247"/>
      <c r="AB5" s="247"/>
      <c r="AC5" s="247"/>
      <c r="AD5" s="247"/>
      <c r="AE5" s="247"/>
      <c r="AF5" s="248"/>
    </row>
    <row r="6" spans="1:32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  <c r="Z6" s="274"/>
      <c r="AA6" s="234"/>
      <c r="AB6" s="234"/>
      <c r="AC6" s="234"/>
      <c r="AD6" s="234"/>
      <c r="AE6" s="234"/>
      <c r="AF6" s="275"/>
    </row>
    <row r="7" spans="1:32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3" t="s">
        <v>684</v>
      </c>
      <c r="Z7" s="258" t="s">
        <v>409</v>
      </c>
      <c r="AA7" s="234"/>
      <c r="AB7" s="259" t="s">
        <v>767</v>
      </c>
      <c r="AC7" s="234"/>
      <c r="AD7" s="259" t="s">
        <v>684</v>
      </c>
      <c r="AE7" s="234"/>
      <c r="AF7" s="307" t="s">
        <v>386</v>
      </c>
    </row>
    <row r="8" spans="1:32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5</v>
      </c>
      <c r="Z8" s="308" t="s">
        <v>392</v>
      </c>
      <c r="AA8" s="234"/>
      <c r="AB8" s="309" t="s">
        <v>768</v>
      </c>
      <c r="AC8" s="234"/>
      <c r="AD8" s="309" t="s">
        <v>769</v>
      </c>
      <c r="AE8" s="234"/>
      <c r="AF8" s="310" t="s">
        <v>770</v>
      </c>
    </row>
    <row r="9" spans="1:32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  <c r="Z9" s="250"/>
      <c r="AA9" s="234"/>
      <c r="AB9" s="251"/>
      <c r="AC9" s="234"/>
      <c r="AD9" s="234"/>
      <c r="AE9" s="234"/>
      <c r="AF9" s="275"/>
    </row>
    <row r="10" spans="1:32">
      <c r="C10" s="72"/>
      <c r="Z10" s="274"/>
      <c r="AA10" s="234"/>
      <c r="AB10" s="234"/>
      <c r="AC10" s="234"/>
      <c r="AD10" s="234"/>
      <c r="AE10" s="234"/>
      <c r="AF10" s="275"/>
    </row>
    <row r="11" spans="1:32">
      <c r="A11" s="73" t="s">
        <v>22</v>
      </c>
      <c r="C11" s="72">
        <f ca="1">+COSS!I$863+COSS!I$879+COSS!I$871</f>
        <v>215744788</v>
      </c>
      <c r="D11" s="72"/>
      <c r="E11" s="72">
        <f ca="1">+COSS!I853</f>
        <v>652486196.58470178</v>
      </c>
      <c r="F11" s="72"/>
      <c r="G11" s="72">
        <f ca="1">+COSS!I4483</f>
        <v>5322852.9124474069</v>
      </c>
      <c r="I11" s="74">
        <f ca="1">ROUND((G11/E11),4)*100</f>
        <v>0.82000000000000006</v>
      </c>
      <c r="J11" s="75"/>
      <c r="K11" s="74">
        <f ca="1">ROUND((M11/C11),4)*100</f>
        <v>14.12</v>
      </c>
      <c r="M11" s="72">
        <f ca="1">ROUND((O11*$G$35),0)</f>
        <v>30457775</v>
      </c>
      <c r="N11" s="72"/>
      <c r="O11" s="72">
        <f ca="1">Q11-G11</f>
        <v>18535074.087552592</v>
      </c>
      <c r="P11" s="72"/>
      <c r="Q11" s="76">
        <f ca="1">ROUND((G$29/E$29*E11),0)-1</f>
        <v>23857927</v>
      </c>
      <c r="S11" s="74">
        <f ca="1">ROUND((Q11/E11),4)*100</f>
        <v>3.66</v>
      </c>
      <c r="U11" s="72">
        <f ca="1">C11+M11</f>
        <v>246202563</v>
      </c>
      <c r="V11" s="72">
        <f ca="1">U11-C11</f>
        <v>30457775</v>
      </c>
      <c r="X11" s="74">
        <f ca="1">+I11/$I$29</f>
        <v>0.22404371584699453</v>
      </c>
      <c r="Z11" s="276" t="s">
        <v>22</v>
      </c>
      <c r="AA11" s="234"/>
      <c r="AB11" s="272">
        <f ca="1">I11</f>
        <v>0.82000000000000006</v>
      </c>
      <c r="AC11" s="234"/>
      <c r="AD11" s="272">
        <f ca="1">AB11/AB$29</f>
        <v>0.22404371584699453</v>
      </c>
      <c r="AE11" s="234"/>
      <c r="AF11" s="311">
        <f ca="1">V11</f>
        <v>30457775</v>
      </c>
    </row>
    <row r="12" spans="1:32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  <c r="Z12" s="274"/>
      <c r="AA12" s="234"/>
      <c r="AB12" s="288"/>
      <c r="AC12" s="234"/>
      <c r="AD12" s="256"/>
      <c r="AE12" s="234"/>
      <c r="AF12" s="257"/>
    </row>
    <row r="13" spans="1:32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7514380.243873581</v>
      </c>
      <c r="F13" s="76"/>
      <c r="G13" s="76">
        <f ca="1">+COSS!J4483</f>
        <v>3847420.5482216091</v>
      </c>
      <c r="H13" s="79"/>
      <c r="I13" s="74">
        <f ca="1">ROUND((G13/E13),4)*100</f>
        <v>10.26</v>
      </c>
      <c r="J13" s="80"/>
      <c r="K13" s="74">
        <f ca="1">ROUND((M13/C13),4)*100</f>
        <v>-21.9</v>
      </c>
      <c r="L13" s="79"/>
      <c r="M13" s="76">
        <f ca="1">ROUND((O13*$G$35),0)</f>
        <v>-4068230</v>
      </c>
      <c r="N13" s="76"/>
      <c r="O13" s="76">
        <f ca="1">Q13-G13</f>
        <v>-2475720.5482216091</v>
      </c>
      <c r="P13" s="76"/>
      <c r="Q13" s="76">
        <f ca="1">ROUND((G$29/E$29*E13),0)</f>
        <v>1371700</v>
      </c>
      <c r="R13" s="79"/>
      <c r="S13" s="74">
        <f ca="1">ROUND((Q13/E13),4)*100</f>
        <v>3.66</v>
      </c>
      <c r="T13" s="79"/>
      <c r="U13" s="76">
        <f ca="1">C13+M13</f>
        <v>14508231</v>
      </c>
      <c r="V13" s="72">
        <f ca="1">U13-C13</f>
        <v>-4068230</v>
      </c>
      <c r="X13" s="74">
        <f ca="1">+I13/$I$29</f>
        <v>2.8032786885245899</v>
      </c>
      <c r="Z13" s="276" t="s">
        <v>5</v>
      </c>
      <c r="AA13" s="234"/>
      <c r="AB13" s="272">
        <f ca="1">I13</f>
        <v>10.26</v>
      </c>
      <c r="AC13" s="234"/>
      <c r="AD13" s="272">
        <f t="shared" ref="AD13:AD29" ca="1" si="0">AB13/AB$29</f>
        <v>2.8032786885245899</v>
      </c>
      <c r="AE13" s="234"/>
      <c r="AF13" s="311">
        <f ca="1">V13</f>
        <v>-4068230</v>
      </c>
    </row>
    <row r="14" spans="1:32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  <c r="Z14" s="276"/>
      <c r="AA14" s="234"/>
      <c r="AB14" s="288"/>
      <c r="AC14" s="234"/>
      <c r="AD14" s="272" t="s">
        <v>409</v>
      </c>
      <c r="AE14" s="234"/>
      <c r="AF14" s="257"/>
    </row>
    <row r="15" spans="1:32">
      <c r="A15" s="64" t="s">
        <v>86</v>
      </c>
      <c r="C15" s="72">
        <f ca="1">COSS!N863+COSS!N879+COSS!N871</f>
        <v>53330702</v>
      </c>
      <c r="D15" s="72"/>
      <c r="E15" s="72">
        <f ca="1">+COSS!N853</f>
        <v>114971830.97896877</v>
      </c>
      <c r="F15" s="72"/>
      <c r="G15" s="72">
        <f ca="1">+COSS!N4483</f>
        <v>9170566.0839797426</v>
      </c>
      <c r="I15" s="74">
        <f ca="1">ROUND((G15/E15),4)*100</f>
        <v>7.9799999999999995</v>
      </c>
      <c r="J15" s="75"/>
      <c r="K15" s="74">
        <f ca="1">ROUND((M15/C15),4)*100</f>
        <v>-15.299999999999999</v>
      </c>
      <c r="M15" s="72">
        <f ca="1">ROUND((O15*$G$35),0)</f>
        <v>-8161470</v>
      </c>
      <c r="N15" s="72"/>
      <c r="O15" s="72">
        <f ca="1">Q15-G15</f>
        <v>-4966661.0839797426</v>
      </c>
      <c r="P15" s="72"/>
      <c r="Q15" s="76">
        <f ca="1">ROUND((G$29/E$29*E15),0)</f>
        <v>4203905</v>
      </c>
      <c r="S15" s="74">
        <f ca="1">ROUND((Q15/E15),4)*100</f>
        <v>3.66</v>
      </c>
      <c r="U15" s="72">
        <f ca="1">C15+M15</f>
        <v>45169232</v>
      </c>
      <c r="V15" s="72">
        <f ca="1">U15-C15</f>
        <v>-8161470</v>
      </c>
      <c r="X15" s="74">
        <f ca="1">+I15/$I$29</f>
        <v>2.180327868852459</v>
      </c>
      <c r="Z15" s="276" t="s">
        <v>86</v>
      </c>
      <c r="AA15" s="234"/>
      <c r="AB15" s="272">
        <f ca="1">I15</f>
        <v>7.9799999999999995</v>
      </c>
      <c r="AC15" s="234"/>
      <c r="AD15" s="272">
        <f t="shared" ca="1" si="0"/>
        <v>2.180327868852459</v>
      </c>
      <c r="AE15" s="234"/>
      <c r="AF15" s="311">
        <f ca="1">V15</f>
        <v>-8161470</v>
      </c>
    </row>
    <row r="16" spans="1:32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  <c r="Z16" s="276"/>
      <c r="AA16" s="234"/>
      <c r="AB16" s="288"/>
      <c r="AC16" s="234"/>
      <c r="AD16" s="272" t="s">
        <v>409</v>
      </c>
      <c r="AE16" s="234"/>
      <c r="AF16" s="257"/>
    </row>
    <row r="17" spans="1:32">
      <c r="A17" s="64" t="s">
        <v>87</v>
      </c>
      <c r="C17" s="72">
        <f ca="1">COSS!S863+COSS!S879+COSS!S871</f>
        <v>51375193</v>
      </c>
      <c r="D17" s="72"/>
      <c r="E17" s="72">
        <f ca="1">+COSS!S853</f>
        <v>101363367.46904053</v>
      </c>
      <c r="F17" s="72"/>
      <c r="G17" s="72">
        <f ca="1">+COSS!S4483</f>
        <v>8100926.300951439</v>
      </c>
      <c r="I17" s="74">
        <f ca="1">ROUND((G17/E17),4)*100</f>
        <v>7.99</v>
      </c>
      <c r="J17" s="75"/>
      <c r="K17" s="74">
        <f ca="1">ROUND((M17/C17),4)*100</f>
        <v>-14.06</v>
      </c>
      <c r="M17" s="72">
        <f ca="1">ROUND((O17*$G$35),0)</f>
        <v>-7221447</v>
      </c>
      <c r="N17" s="72"/>
      <c r="O17" s="72">
        <f ca="1">Q17-G17</f>
        <v>-4394610.300951439</v>
      </c>
      <c r="P17" s="72"/>
      <c r="Q17" s="76">
        <f ca="1">ROUND((G$29/E$29*E17),0)</f>
        <v>3706316</v>
      </c>
      <c r="S17" s="74">
        <f ca="1">ROUND((Q17/E17),4)*100</f>
        <v>3.66</v>
      </c>
      <c r="U17" s="72">
        <f ca="1">C17+M17</f>
        <v>44153746</v>
      </c>
      <c r="V17" s="72">
        <f ca="1">U17-C17</f>
        <v>-7221447</v>
      </c>
      <c r="X17" s="74">
        <f ca="1">+I17/$I$29</f>
        <v>2.1830601092896176</v>
      </c>
      <c r="Z17" s="276" t="s">
        <v>87</v>
      </c>
      <c r="AA17" s="234"/>
      <c r="AB17" s="272">
        <f ca="1">I17</f>
        <v>7.99</v>
      </c>
      <c r="AC17" s="234"/>
      <c r="AD17" s="272">
        <f t="shared" ca="1" si="0"/>
        <v>2.1830601092896176</v>
      </c>
      <c r="AE17" s="234"/>
      <c r="AF17" s="311">
        <f ca="1">V17</f>
        <v>-7221447</v>
      </c>
    </row>
    <row r="18" spans="1:32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  <c r="Z18" s="276"/>
      <c r="AA18" s="234"/>
      <c r="AB18" s="288" t="s">
        <v>409</v>
      </c>
      <c r="AC18" s="234"/>
      <c r="AD18" s="272" t="s">
        <v>409</v>
      </c>
      <c r="AE18" s="234"/>
      <c r="AF18" s="257"/>
    </row>
    <row r="19" spans="1:32">
      <c r="A19" s="64" t="s">
        <v>444</v>
      </c>
      <c r="C19" s="72">
        <f ca="1">COSS!X863+COSS!X879+COSS!X871</f>
        <v>138769640</v>
      </c>
      <c r="D19" s="72"/>
      <c r="E19" s="72">
        <f ca="1">+COSS!X853</f>
        <v>240509541.21488166</v>
      </c>
      <c r="F19" s="72"/>
      <c r="G19" s="72">
        <f ca="1">+COSS!X4483</f>
        <v>12495657.634907691</v>
      </c>
      <c r="I19" s="74">
        <f ca="1">ROUND((G19/E19),4)*100</f>
        <v>5.2</v>
      </c>
      <c r="J19" s="75"/>
      <c r="K19" s="74">
        <f ca="1">ROUND((M19/C19),4)*100</f>
        <v>-4.38</v>
      </c>
      <c r="M19" s="72">
        <f ca="1">ROUND((O19*$G$35),0)</f>
        <v>-6082510</v>
      </c>
      <c r="N19" s="72"/>
      <c r="O19" s="72">
        <f t="shared" ref="O19:O25" ca="1" si="1">Q19-G19</f>
        <v>-3701510.6349076908</v>
      </c>
      <c r="P19" s="72"/>
      <c r="Q19" s="76">
        <f ca="1">ROUND((G$29/E$29*E19),0)</f>
        <v>8794147</v>
      </c>
      <c r="S19" s="74">
        <f ca="1">ROUND((Q19/E19),4)*100</f>
        <v>3.66</v>
      </c>
      <c r="U19" s="72">
        <f t="shared" ref="U19:U25" ca="1" si="2">C19+M19</f>
        <v>132687130</v>
      </c>
      <c r="V19" s="72">
        <f ca="1">U19-C19</f>
        <v>-6082510</v>
      </c>
      <c r="X19" s="74">
        <f ca="1">+I19/$I$29</f>
        <v>1.4207650273224044</v>
      </c>
      <c r="Z19" s="276" t="s">
        <v>444</v>
      </c>
      <c r="AA19" s="234"/>
      <c r="AB19" s="272">
        <f ca="1">I19</f>
        <v>5.2</v>
      </c>
      <c r="AC19" s="234"/>
      <c r="AD19" s="272">
        <f t="shared" ca="1" si="0"/>
        <v>1.4207650273224044</v>
      </c>
      <c r="AE19" s="234"/>
      <c r="AF19" s="311">
        <f ca="1">V19</f>
        <v>-6082510</v>
      </c>
    </row>
    <row r="20" spans="1:32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  <c r="Z20" s="276"/>
      <c r="AA20" s="234"/>
      <c r="AB20" s="288" t="s">
        <v>409</v>
      </c>
      <c r="AC20" s="234"/>
      <c r="AD20" s="272" t="s">
        <v>409</v>
      </c>
      <c r="AE20" s="234"/>
      <c r="AF20" s="257"/>
    </row>
    <row r="21" spans="1:32">
      <c r="A21" s="64" t="s">
        <v>451</v>
      </c>
      <c r="C21" s="72">
        <f ca="1">COSS!AA863+COSS!AA879+COSS!AA871</f>
        <v>11504476</v>
      </c>
      <c r="D21" s="72"/>
      <c r="E21" s="72">
        <f ca="1">+COSS!AA853</f>
        <v>26428694.081622496</v>
      </c>
      <c r="F21" s="72"/>
      <c r="G21" s="72">
        <f ca="1">+COSS!AA4483</f>
        <v>1557459.0302480084</v>
      </c>
      <c r="I21" s="74">
        <f ca="1">ROUND((G21/E21),4)*100</f>
        <v>5.89</v>
      </c>
      <c r="J21" s="75"/>
      <c r="K21" s="74">
        <f ca="1">ROUND((M21/C21),4)*100</f>
        <v>-8.44</v>
      </c>
      <c r="M21" s="72">
        <f ca="1">ROUND((O21*$G$35),0)</f>
        <v>-971331</v>
      </c>
      <c r="N21" s="72"/>
      <c r="O21" s="72">
        <f t="shared" ca="1" si="1"/>
        <v>-591103.03024800844</v>
      </c>
      <c r="P21" s="72"/>
      <c r="Q21" s="76">
        <f ca="1">ROUND((G$29/E$29*E21),0)</f>
        <v>966356</v>
      </c>
      <c r="S21" s="74">
        <f ca="1">ROUND((Q21/E21),4)*100</f>
        <v>3.66</v>
      </c>
      <c r="U21" s="72">
        <f t="shared" ca="1" si="2"/>
        <v>10533145</v>
      </c>
      <c r="V21" s="72">
        <f ca="1">U21-C21</f>
        <v>-971331</v>
      </c>
      <c r="X21" s="74">
        <f ca="1">+I21/$I$29</f>
        <v>1.6092896174863387</v>
      </c>
      <c r="Z21" s="276" t="s">
        <v>451</v>
      </c>
      <c r="AA21" s="234"/>
      <c r="AB21" s="272">
        <f ca="1">I21</f>
        <v>5.89</v>
      </c>
      <c r="AC21" s="234"/>
      <c r="AD21" s="272">
        <f t="shared" ca="1" si="0"/>
        <v>1.6092896174863387</v>
      </c>
      <c r="AE21" s="234"/>
      <c r="AF21" s="311">
        <f ca="1">V21</f>
        <v>-971331</v>
      </c>
    </row>
    <row r="22" spans="1:32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  <c r="Z22" s="276"/>
      <c r="AA22" s="234"/>
      <c r="AB22" s="288" t="s">
        <v>409</v>
      </c>
      <c r="AC22" s="234"/>
      <c r="AD22" s="272" t="s">
        <v>409</v>
      </c>
      <c r="AE22" s="234"/>
      <c r="AF22" s="257"/>
    </row>
    <row r="23" spans="1:32">
      <c r="A23" s="64" t="s">
        <v>189</v>
      </c>
      <c r="C23" s="72">
        <f ca="1">COSS!AB863+COSS!AB879+COSS!AB871</f>
        <v>194343</v>
      </c>
      <c r="D23" s="72"/>
      <c r="E23" s="72">
        <f ca="1">+COSS!AB853</f>
        <v>337885.02121059911</v>
      </c>
      <c r="F23" s="72"/>
      <c r="G23" s="72">
        <f ca="1">+COSS!AB4483</f>
        <v>36782.714809510049</v>
      </c>
      <c r="I23" s="74">
        <f ca="1">ROUND((G23/E23),4)*100</f>
        <v>10.89</v>
      </c>
      <c r="J23" s="75"/>
      <c r="K23" s="74">
        <f ca="1">ROUND((M23/C23),4)*100</f>
        <v>-20.65</v>
      </c>
      <c r="M23" s="72">
        <f ca="1">ROUND((O23*$G$35),0)</f>
        <v>-40141</v>
      </c>
      <c r="N23" s="72"/>
      <c r="O23" s="72">
        <f t="shared" ca="1" si="1"/>
        <v>-24427.714809510049</v>
      </c>
      <c r="P23" s="72"/>
      <c r="Q23" s="76">
        <f ca="1">ROUND((G$29/E$29*E23),0)</f>
        <v>12355</v>
      </c>
      <c r="S23" s="74">
        <f ca="1">ROUND((Q23/E23),4)*100</f>
        <v>3.66</v>
      </c>
      <c r="U23" s="72">
        <f t="shared" ca="1" si="2"/>
        <v>154202</v>
      </c>
      <c r="V23" s="72">
        <f ca="1">U23-C23</f>
        <v>-40141</v>
      </c>
      <c r="X23" s="74">
        <f ca="1">+I23/$I$29</f>
        <v>2.9754098360655736</v>
      </c>
      <c r="Z23" s="276" t="s">
        <v>189</v>
      </c>
      <c r="AA23" s="234"/>
      <c r="AB23" s="272">
        <f ca="1">I23</f>
        <v>10.89</v>
      </c>
      <c r="AC23" s="234"/>
      <c r="AD23" s="272">
        <f t="shared" ca="1" si="0"/>
        <v>2.9754098360655736</v>
      </c>
      <c r="AE23" s="234"/>
      <c r="AF23" s="311">
        <f ca="1">V23</f>
        <v>-40141</v>
      </c>
    </row>
    <row r="24" spans="1:32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  <c r="Z24" s="276"/>
      <c r="AA24" s="234"/>
      <c r="AB24" s="288" t="s">
        <v>409</v>
      </c>
      <c r="AC24" s="234"/>
      <c r="AD24" s="272" t="s">
        <v>409</v>
      </c>
      <c r="AE24" s="234"/>
      <c r="AF24" s="257"/>
    </row>
    <row r="25" spans="1:32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1996</v>
      </c>
      <c r="F25" s="72"/>
      <c r="G25" s="72">
        <f ca="1">+COSS!AC4483</f>
        <v>2784415.5763225085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1"/>
        <v>-2095563.5763225085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2"/>
        <v>4788257.9999999991</v>
      </c>
      <c r="V25" s="72">
        <f ca="1">U25-C25</f>
        <v>-3443536</v>
      </c>
      <c r="X25" s="74">
        <f ca="1">+I25/$I$29</f>
        <v>4.0382513661202184</v>
      </c>
      <c r="Z25" s="276" t="s">
        <v>6</v>
      </c>
      <c r="AA25" s="234"/>
      <c r="AB25" s="272">
        <f ca="1">I25</f>
        <v>14.78</v>
      </c>
      <c r="AC25" s="234"/>
      <c r="AD25" s="272">
        <f t="shared" ca="1" si="0"/>
        <v>4.0382513661202184</v>
      </c>
      <c r="AE25" s="234"/>
      <c r="AF25" s="311">
        <f ca="1">V25</f>
        <v>-3443536</v>
      </c>
    </row>
    <row r="26" spans="1:32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  <c r="Z26" s="276"/>
      <c r="AA26" s="234"/>
      <c r="AB26" s="288" t="s">
        <v>409</v>
      </c>
      <c r="AC26" s="234"/>
      <c r="AD26" s="272" t="s">
        <v>409</v>
      </c>
      <c r="AE26" s="234"/>
      <c r="AF26" s="257"/>
    </row>
    <row r="27" spans="1:32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59</v>
      </c>
      <c r="F27" s="83"/>
      <c r="G27" s="83">
        <f ca="1">+COSS!AD4483</f>
        <v>374588.86532210978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78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  <c r="Z27" s="276" t="s">
        <v>7</v>
      </c>
      <c r="AA27" s="234"/>
      <c r="AB27" s="272">
        <f ca="1">I27</f>
        <v>15.370000000000001</v>
      </c>
      <c r="AC27" s="234"/>
      <c r="AD27" s="272">
        <f t="shared" ca="1" si="0"/>
        <v>4.1994535519125682</v>
      </c>
      <c r="AE27" s="234"/>
      <c r="AF27" s="311">
        <f ca="1">V27</f>
        <v>-469110</v>
      </c>
    </row>
    <row r="28" spans="1:32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  <c r="Z28" s="274"/>
      <c r="AA28" s="234"/>
      <c r="AB28" s="289"/>
      <c r="AC28" s="234"/>
      <c r="AD28" s="272" t="s">
        <v>409</v>
      </c>
      <c r="AE28" s="234"/>
      <c r="AF28" s="257"/>
    </row>
    <row r="29" spans="1:32">
      <c r="A29" s="71" t="s">
        <v>3</v>
      </c>
      <c r="C29" s="72">
        <f ca="1">SUM(C11:C28)</f>
        <v>499134505</v>
      </c>
      <c r="D29" s="72"/>
      <c r="E29" s="72">
        <f ca="1">SUM(E11:E28)</f>
        <v>1194888291.6899996</v>
      </c>
      <c r="F29" s="72"/>
      <c r="G29" s="72">
        <f ca="1">SUM(G11:G28)</f>
        <v>43690669.66721002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0.33278997428715229</v>
      </c>
      <c r="P29" s="72"/>
      <c r="Q29" s="72">
        <f ca="1">SUM(Q11:Q28)</f>
        <v>43690670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  <c r="Z29" s="276" t="s">
        <v>3</v>
      </c>
      <c r="AA29" s="234"/>
      <c r="AB29" s="272">
        <f ca="1">I29</f>
        <v>3.66</v>
      </c>
      <c r="AC29" s="234"/>
      <c r="AD29" s="272">
        <f t="shared" ca="1" si="0"/>
        <v>1</v>
      </c>
      <c r="AE29" s="234"/>
      <c r="AF29" s="311">
        <f ca="1">V29</f>
        <v>0</v>
      </c>
    </row>
    <row r="30" spans="1:32">
      <c r="C30" s="72"/>
      <c r="Z30" s="274"/>
      <c r="AA30" s="234"/>
      <c r="AB30" s="234"/>
      <c r="AC30" s="234"/>
      <c r="AD30" s="234"/>
      <c r="AE30" s="234"/>
      <c r="AF30" s="275"/>
    </row>
    <row r="31" spans="1:32">
      <c r="C31" s="72"/>
      <c r="E31" s="72"/>
      <c r="Z31" s="312" t="s">
        <v>771</v>
      </c>
      <c r="AA31" s="313"/>
      <c r="AB31" s="313"/>
      <c r="AC31" s="313"/>
      <c r="AD31" s="313"/>
      <c r="AE31" s="234"/>
      <c r="AF31" s="275"/>
    </row>
    <row r="32" spans="1:32">
      <c r="Z32" s="314" t="s">
        <v>772</v>
      </c>
      <c r="AA32" s="232"/>
      <c r="AB32" s="232"/>
      <c r="AC32" s="232"/>
      <c r="AD32" s="232"/>
      <c r="AE32" s="232"/>
      <c r="AF32" s="233"/>
    </row>
    <row r="35" spans="1:35">
      <c r="A35" s="64" t="s">
        <v>410</v>
      </c>
      <c r="G35" s="87">
        <f>+COSS!E4566</f>
        <v>1.6432507700000001</v>
      </c>
    </row>
    <row r="36" spans="1:35">
      <c r="Z36" s="235" t="s">
        <v>773</v>
      </c>
      <c r="AA36" s="236"/>
      <c r="AB36" s="236"/>
      <c r="AC36" s="236"/>
      <c r="AD36" s="236"/>
      <c r="AE36" s="236"/>
      <c r="AF36" s="236"/>
      <c r="AG36" s="236"/>
      <c r="AH36" s="236"/>
      <c r="AI36" s="237"/>
    </row>
    <row r="37" spans="1:35">
      <c r="Z37" s="254" t="s">
        <v>774</v>
      </c>
      <c r="AA37" s="247"/>
      <c r="AB37" s="247"/>
      <c r="AC37" s="247"/>
      <c r="AD37" s="247"/>
      <c r="AE37" s="247"/>
      <c r="AF37" s="247"/>
      <c r="AG37" s="247"/>
      <c r="AH37" s="247"/>
      <c r="AI37" s="248"/>
    </row>
    <row r="38" spans="1:35">
      <c r="Z38" s="254"/>
      <c r="AA38" s="247"/>
      <c r="AB38" s="247"/>
      <c r="AC38" s="247"/>
      <c r="AD38" s="247"/>
      <c r="AE38" s="247"/>
      <c r="AF38" s="247"/>
      <c r="AG38" s="247"/>
      <c r="AH38" s="247"/>
      <c r="AI38" s="275"/>
    </row>
    <row r="39" spans="1:35">
      <c r="Z39" s="274"/>
      <c r="AA39" s="234"/>
      <c r="AB39" s="234"/>
      <c r="AC39" s="234"/>
      <c r="AD39" s="234"/>
      <c r="AE39" s="234"/>
      <c r="AF39" s="234"/>
      <c r="AG39" s="234"/>
      <c r="AH39" s="255" t="s">
        <v>755</v>
      </c>
      <c r="AI39" s="315"/>
    </row>
    <row r="40" spans="1:35">
      <c r="Z40" s="258" t="s">
        <v>409</v>
      </c>
      <c r="AA40" s="234"/>
      <c r="AB40" s="259" t="s">
        <v>767</v>
      </c>
      <c r="AC40" s="234"/>
      <c r="AD40" s="259" t="s">
        <v>684</v>
      </c>
      <c r="AE40" s="234"/>
      <c r="AF40" s="259" t="s">
        <v>694</v>
      </c>
      <c r="AG40" s="234"/>
      <c r="AH40" s="297" t="s">
        <v>758</v>
      </c>
      <c r="AI40" s="316"/>
    </row>
    <row r="41" spans="1:35">
      <c r="Z41" s="308" t="s">
        <v>392</v>
      </c>
      <c r="AA41" s="234"/>
      <c r="AB41" s="309" t="s">
        <v>768</v>
      </c>
      <c r="AC41" s="234"/>
      <c r="AD41" s="309" t="s">
        <v>769</v>
      </c>
      <c r="AE41" s="234"/>
      <c r="AF41" s="309" t="s">
        <v>770</v>
      </c>
      <c r="AG41" s="234"/>
      <c r="AH41" s="309" t="s">
        <v>759</v>
      </c>
      <c r="AI41" s="310" t="s">
        <v>760</v>
      </c>
    </row>
    <row r="42" spans="1:35">
      <c r="Z42" s="250"/>
      <c r="AA42" s="234"/>
      <c r="AB42" s="251"/>
      <c r="AC42" s="234"/>
      <c r="AD42" s="234"/>
      <c r="AE42" s="234"/>
      <c r="AF42" s="234"/>
      <c r="AG42" s="234"/>
      <c r="AH42" s="234"/>
      <c r="AI42" s="275"/>
    </row>
    <row r="43" spans="1:35">
      <c r="Z43" s="274"/>
      <c r="AA43" s="234"/>
      <c r="AB43" s="234"/>
      <c r="AC43" s="234"/>
      <c r="AD43" s="234"/>
      <c r="AE43" s="234"/>
      <c r="AF43" s="234"/>
      <c r="AG43" s="234"/>
      <c r="AH43" s="234"/>
      <c r="AI43" s="275"/>
    </row>
    <row r="44" spans="1:35">
      <c r="Z44" s="276" t="s">
        <v>22</v>
      </c>
      <c r="AA44" s="234"/>
      <c r="AB44" s="272">
        <f ca="1">Proposed!O11</f>
        <v>4.03</v>
      </c>
      <c r="AC44" s="234"/>
      <c r="AD44" s="272">
        <f ca="1">AB44/AB$62</f>
        <v>0.598811292719168</v>
      </c>
      <c r="AE44" s="234"/>
      <c r="AF44" s="285">
        <f ca="1">'SJB-3, Table 3'!W14</f>
        <v>28934888</v>
      </c>
      <c r="AG44" s="234"/>
      <c r="AH44" s="272">
        <f ca="1">Proposed!U11</f>
        <v>15.989999999999998</v>
      </c>
      <c r="AI44" s="317">
        <f ca="1">'SJB-3, Table 3'!Y14/'SJB-3, Table 3'!BC19</f>
        <v>0.2200086161622736</v>
      </c>
    </row>
    <row r="45" spans="1:35">
      <c r="Z45" s="274"/>
      <c r="AA45" s="234"/>
      <c r="AB45" s="288"/>
      <c r="AC45" s="234"/>
      <c r="AD45" s="256"/>
      <c r="AE45" s="234"/>
      <c r="AF45" s="256"/>
      <c r="AG45" s="234"/>
      <c r="AH45" s="256"/>
      <c r="AI45" s="257"/>
    </row>
    <row r="46" spans="1:35">
      <c r="Z46" s="276" t="s">
        <v>5</v>
      </c>
      <c r="AA46" s="234"/>
      <c r="AB46" s="272">
        <f ca="1">Proposed!O13</f>
        <v>13</v>
      </c>
      <c r="AC46" s="234"/>
      <c r="AD46" s="272">
        <f ca="1">AB46/AB$62</f>
        <v>1.9316493313521548</v>
      </c>
      <c r="AE46" s="234"/>
      <c r="AF46" s="285">
        <f ca="1">'SJB-3, Table 3'!W16</f>
        <v>-3864819</v>
      </c>
      <c r="AG46" s="234"/>
      <c r="AH46" s="272">
        <f ca="1">Proposed!U13</f>
        <v>9.11</v>
      </c>
      <c r="AI46" s="317">
        <f ca="1">'SJB-3, Table 3'!Y16/'SJB-3, Table 3'!BC21</f>
        <v>0.11470746075191796</v>
      </c>
    </row>
    <row r="47" spans="1:35">
      <c r="Z47" s="276"/>
      <c r="AA47" s="234"/>
      <c r="AB47" s="288"/>
      <c r="AC47" s="234"/>
      <c r="AD47" s="272" t="s">
        <v>409</v>
      </c>
      <c r="AE47" s="234"/>
      <c r="AF47" s="256"/>
      <c r="AG47" s="234"/>
      <c r="AH47" s="256"/>
      <c r="AI47" s="257"/>
    </row>
    <row r="48" spans="1:35">
      <c r="Z48" s="276" t="s">
        <v>86</v>
      </c>
      <c r="AA48" s="234"/>
      <c r="AB48" s="272">
        <f ca="1">Proposed!O15</f>
        <v>10.84</v>
      </c>
      <c r="AC48" s="234"/>
      <c r="AD48" s="272">
        <f ca="1">AB48/AB$62</f>
        <v>1.6106983655274889</v>
      </c>
      <c r="AE48" s="234"/>
      <c r="AF48" s="285">
        <f ca="1">'SJB-3, Table 3'!W18</f>
        <v>-7753397</v>
      </c>
      <c r="AG48" s="234"/>
      <c r="AH48" s="272">
        <f ca="1">Proposed!U15</f>
        <v>10.130000000000001</v>
      </c>
      <c r="AI48" s="317">
        <f ca="1">'SJB-3, Table 3'!Y18/'SJB-3, Table 3'!BC23</f>
        <v>0.13490566901249748</v>
      </c>
    </row>
    <row r="49" spans="26:35">
      <c r="Z49" s="276"/>
      <c r="AA49" s="234"/>
      <c r="AB49" s="288"/>
      <c r="AC49" s="234"/>
      <c r="AD49" s="272" t="s">
        <v>409</v>
      </c>
      <c r="AE49" s="234"/>
      <c r="AF49" s="256"/>
      <c r="AG49" s="234"/>
      <c r="AH49" s="256"/>
      <c r="AI49" s="257"/>
    </row>
    <row r="50" spans="26:35">
      <c r="Z50" s="276" t="s">
        <v>87</v>
      </c>
      <c r="AA50" s="234"/>
      <c r="AB50" s="272">
        <f ca="1">Proposed!O17</f>
        <v>10.85</v>
      </c>
      <c r="AC50" s="234"/>
      <c r="AD50" s="272">
        <f ca="1">AB50/AB$62</f>
        <v>1.612184249628529</v>
      </c>
      <c r="AE50" s="234"/>
      <c r="AF50" s="285">
        <f ca="1">'SJB-3, Table 3'!W20</f>
        <v>-6860375</v>
      </c>
      <c r="AG50" s="234"/>
      <c r="AH50" s="272">
        <f ca="1">Proposed!U17</f>
        <v>9.27</v>
      </c>
      <c r="AI50" s="317">
        <f ca="1">'SJB-3, Table 3'!Y20/'SJB-3, Table 3'!BC25</f>
        <v>0.13099814166389576</v>
      </c>
    </row>
    <row r="51" spans="26:35">
      <c r="Z51" s="276"/>
      <c r="AA51" s="234"/>
      <c r="AB51" s="288" t="s">
        <v>409</v>
      </c>
      <c r="AC51" s="234"/>
      <c r="AD51" s="272" t="s">
        <v>409</v>
      </c>
      <c r="AE51" s="234"/>
      <c r="AF51" s="256"/>
      <c r="AG51" s="234"/>
      <c r="AH51" s="256"/>
      <c r="AI51" s="257"/>
    </row>
    <row r="52" spans="26:35">
      <c r="Z52" s="276" t="s">
        <v>444</v>
      </c>
      <c r="AA52" s="234"/>
      <c r="AB52" s="272">
        <f ca="1">Proposed!O19</f>
        <v>8.19</v>
      </c>
      <c r="AC52" s="234"/>
      <c r="AD52" s="272">
        <f ca="1">AB52/AB$62</f>
        <v>1.2169390787518575</v>
      </c>
      <c r="AE52" s="234"/>
      <c r="AF52" s="285">
        <f ca="1">'SJB-3, Table 3'!W22</f>
        <v>-5778385</v>
      </c>
      <c r="AG52" s="234"/>
      <c r="AH52" s="272">
        <f ca="1">Proposed!U19</f>
        <v>8.5400000000000009</v>
      </c>
      <c r="AI52" s="317">
        <f ca="1">'SJB-3, Table 3'!Y22/'SJB-3, Table 3'!BC27</f>
        <v>0.16982063132242056</v>
      </c>
    </row>
    <row r="53" spans="26:35">
      <c r="Z53" s="276"/>
      <c r="AA53" s="234"/>
      <c r="AB53" s="288" t="s">
        <v>409</v>
      </c>
      <c r="AC53" s="234"/>
      <c r="AD53" s="272" t="s">
        <v>409</v>
      </c>
      <c r="AE53" s="234"/>
      <c r="AF53" s="256"/>
      <c r="AG53" s="234"/>
      <c r="AH53" s="256"/>
      <c r="AI53" s="257"/>
    </row>
    <row r="54" spans="26:35">
      <c r="Z54" s="276" t="s">
        <v>451</v>
      </c>
      <c r="AA54" s="234"/>
      <c r="AB54" s="272">
        <f ca="1">Proposed!O21</f>
        <v>8.86</v>
      </c>
      <c r="AC54" s="234"/>
      <c r="AD54" s="272">
        <f ca="1">AB54/AB$62</f>
        <v>1.3164933135215453</v>
      </c>
      <c r="AE54" s="234"/>
      <c r="AF54" s="285">
        <f ca="1">'SJB-3, Table 3'!W24</f>
        <v>-922764</v>
      </c>
      <c r="AG54" s="234"/>
      <c r="AH54" s="272">
        <f ca="1">Proposed!U21</f>
        <v>11.19</v>
      </c>
      <c r="AI54" s="317">
        <f ca="1">'SJB-3, Table 3'!Y24/'SJB-3, Table 3'!BC29</f>
        <v>0.15536160706446075</v>
      </c>
    </row>
    <row r="55" spans="26:35">
      <c r="Z55" s="276"/>
      <c r="AA55" s="234"/>
      <c r="AB55" s="288" t="s">
        <v>409</v>
      </c>
      <c r="AC55" s="234"/>
      <c r="AD55" s="272" t="s">
        <v>409</v>
      </c>
      <c r="AE55" s="234"/>
      <c r="AF55" s="256"/>
      <c r="AG55" s="234"/>
      <c r="AH55" s="256"/>
      <c r="AI55" s="257"/>
    </row>
    <row r="56" spans="26:35">
      <c r="Z56" s="276" t="s">
        <v>189</v>
      </c>
      <c r="AA56" s="234"/>
      <c r="AB56" s="272">
        <f ca="1">Proposed!O23</f>
        <v>13.600000000000001</v>
      </c>
      <c r="AC56" s="234"/>
      <c r="AD56" s="272">
        <f ca="1">AB56/AB$62</f>
        <v>2.020802377414562</v>
      </c>
      <c r="AE56" s="234"/>
      <c r="AF56" s="285">
        <f ca="1">'SJB-3, Table 3'!W26</f>
        <v>-38134</v>
      </c>
      <c r="AG56" s="234"/>
      <c r="AH56" s="272">
        <f ca="1">Proposed!U23</f>
        <v>7.75</v>
      </c>
      <c r="AI56" s="317">
        <f ca="1">'SJB-3, Table 3'!Y26/'SJB-3, Table 3'!BC31</f>
        <v>0.11010892854711925</v>
      </c>
    </row>
    <row r="57" spans="26:35">
      <c r="Z57" s="276"/>
      <c r="AA57" s="234"/>
      <c r="AB57" s="288" t="s">
        <v>409</v>
      </c>
      <c r="AC57" s="234"/>
      <c r="AD57" s="272" t="s">
        <v>409</v>
      </c>
      <c r="AE57" s="234"/>
      <c r="AF57" s="256"/>
      <c r="AG57" s="234"/>
      <c r="AH57" s="256"/>
      <c r="AI57" s="257"/>
    </row>
    <row r="58" spans="26:35">
      <c r="Z58" s="276" t="s">
        <v>6</v>
      </c>
      <c r="AA58" s="234"/>
      <c r="AB58" s="272">
        <f ca="1">Proposed!O25</f>
        <v>17.299999999999997</v>
      </c>
      <c r="AC58" s="234"/>
      <c r="AD58" s="272">
        <f ca="1">AB58/AB$62</f>
        <v>2.5705794947994054</v>
      </c>
      <c r="AE58" s="234"/>
      <c r="AF58" s="285">
        <f ca="1">'SJB-3, Table 3'!W28</f>
        <v>-3271359</v>
      </c>
      <c r="AG58" s="234"/>
      <c r="AH58" s="272">
        <f ca="1">Proposed!U25</f>
        <v>9.48</v>
      </c>
      <c r="AI58" s="317">
        <f ca="1">'SJB-3, Table 3'!Y28/'SJB-3, Table 3'!BC33</f>
        <v>0.11159898722579421</v>
      </c>
    </row>
    <row r="59" spans="26:35">
      <c r="Z59" s="276"/>
      <c r="AA59" s="234"/>
      <c r="AB59" s="288" t="s">
        <v>409</v>
      </c>
      <c r="AC59" s="234"/>
      <c r="AD59" s="272" t="s">
        <v>409</v>
      </c>
      <c r="AE59" s="234"/>
      <c r="AF59" s="256"/>
      <c r="AG59" s="234"/>
      <c r="AH59" s="256"/>
      <c r="AI59" s="257"/>
    </row>
    <row r="60" spans="26:35">
      <c r="Z60" s="276" t="s">
        <v>7</v>
      </c>
      <c r="AA60" s="234"/>
      <c r="AB60" s="272">
        <f ca="1">Proposed!O27</f>
        <v>17.86</v>
      </c>
      <c r="AC60" s="234"/>
      <c r="AD60" s="272">
        <f ca="1">AB60/AB$62</f>
        <v>2.6537890044576522</v>
      </c>
      <c r="AE60" s="234"/>
      <c r="AF60" s="285">
        <f ca="1">'SJB-3, Table 3'!W30</f>
        <v>-445655</v>
      </c>
      <c r="AG60" s="234"/>
      <c r="AH60" s="272">
        <f ca="1">Proposed!U27</f>
        <v>7.0900000000000007</v>
      </c>
      <c r="AI60" s="317">
        <f ca="1">'SJB-3, Table 3'!Y30/'SJB-3, Table 3'!BC35</f>
        <v>8.5375332046890282E-2</v>
      </c>
    </row>
    <row r="61" spans="26:35">
      <c r="Z61" s="274"/>
      <c r="AA61" s="234"/>
      <c r="AB61" s="289"/>
      <c r="AC61" s="234"/>
      <c r="AD61" s="272" t="s">
        <v>409</v>
      </c>
      <c r="AE61" s="234"/>
      <c r="AF61" s="256"/>
      <c r="AG61" s="234"/>
      <c r="AH61" s="256"/>
      <c r="AI61" s="257"/>
    </row>
    <row r="62" spans="26:35">
      <c r="Z62" s="276" t="s">
        <v>3</v>
      </c>
      <c r="AA62" s="234"/>
      <c r="AB62" s="272">
        <f ca="1">Proposed!O29</f>
        <v>6.7299999999999995</v>
      </c>
      <c r="AC62" s="234"/>
      <c r="AD62" s="272">
        <f ca="1">AB62/AB$62</f>
        <v>1</v>
      </c>
      <c r="AE62" s="234"/>
      <c r="AF62" s="285">
        <f ca="1">'SJB-3, Table 3'!W32</f>
        <v>0</v>
      </c>
      <c r="AG62" s="234"/>
      <c r="AH62" s="272">
        <f ca="1">Proposed!U29</f>
        <v>12.1</v>
      </c>
      <c r="AI62" s="317">
        <f ca="1">'SJB-3, Table 3'!Y32/'SJB-3, Table 3'!BC37</f>
        <v>0.18062942561593831</v>
      </c>
    </row>
    <row r="63" spans="26:35">
      <c r="Z63" s="274"/>
      <c r="AA63" s="234"/>
      <c r="AB63" s="234"/>
      <c r="AC63" s="234"/>
      <c r="AD63" s="234"/>
      <c r="AE63" s="234"/>
      <c r="AF63" s="234"/>
      <c r="AG63" s="234"/>
      <c r="AH63" s="234"/>
      <c r="AI63" s="275"/>
    </row>
    <row r="64" spans="26:35">
      <c r="Z64" s="318" t="s">
        <v>771</v>
      </c>
      <c r="AA64" s="234"/>
      <c r="AB64" s="234"/>
      <c r="AC64" s="234"/>
      <c r="AD64" s="234"/>
      <c r="AE64" s="234"/>
      <c r="AF64" s="234"/>
      <c r="AG64" s="234"/>
      <c r="AH64" s="234"/>
      <c r="AI64" s="275"/>
    </row>
    <row r="65" spans="26:35">
      <c r="Z65" s="314" t="s">
        <v>772</v>
      </c>
      <c r="AA65" s="232"/>
      <c r="AB65" s="232"/>
      <c r="AC65" s="232"/>
      <c r="AD65" s="232"/>
      <c r="AE65" s="232"/>
      <c r="AF65" s="232"/>
      <c r="AG65" s="232"/>
      <c r="AH65" s="232"/>
      <c r="AI65" s="233"/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BK51"/>
  <sheetViews>
    <sheetView showGridLines="0" tabSelected="1" zoomScale="90" zoomScaleNormal="90" workbookViewId="0">
      <selection sqref="A1:AM32"/>
    </sheetView>
  </sheetViews>
  <sheetFormatPr defaultRowHeight="13.2"/>
  <cols>
    <col min="1" max="1" width="7.6640625" style="64" customWidth="1"/>
    <col min="2" max="2" width="1.33203125" style="64" customWidth="1"/>
    <col min="3" max="3" width="13.6640625" style="64" customWidth="1"/>
    <col min="4" max="4" width="1.33203125" style="64" customWidth="1"/>
    <col min="5" max="5" width="14.33203125" style="64" hidden="1" customWidth="1"/>
    <col min="6" max="6" width="1.109375" style="64" hidden="1" customWidth="1"/>
    <col min="7" max="7" width="11.33203125" style="64" hidden="1" customWidth="1"/>
    <col min="8" max="8" width="1.33203125" style="64" hidden="1" customWidth="1"/>
    <col min="9" max="9" width="8" style="64" hidden="1" customWidth="1"/>
    <col min="10" max="10" width="2.109375" style="64" hidden="1" customWidth="1"/>
    <col min="11" max="11" width="10" style="64" hidden="1" customWidth="1"/>
    <col min="12" max="12" width="1.33203125" style="64" hidden="1" customWidth="1"/>
    <col min="13" max="13" width="11.6640625" style="64" hidden="1" customWidth="1"/>
    <col min="14" max="14" width="1.33203125" style="64" hidden="1" customWidth="1"/>
    <col min="15" max="15" width="11.5546875" style="64" hidden="1" customWidth="1"/>
    <col min="16" max="16" width="1.33203125" style="64" hidden="1" customWidth="1"/>
    <col min="17" max="17" width="11.6640625" style="64" hidden="1" customWidth="1"/>
    <col min="18" max="18" width="3.109375" style="64" hidden="1" customWidth="1"/>
    <col min="19" max="19" width="7.5546875" style="64" hidden="1" customWidth="1"/>
    <col min="20" max="20" width="1.33203125" style="64" hidden="1" customWidth="1"/>
    <col min="21" max="21" width="13" style="64" hidden="1" customWidth="1"/>
    <col min="22" max="22" width="1.44140625" style="64" hidden="1" customWidth="1"/>
    <col min="23" max="23" width="11.5546875" style="64" hidden="1" customWidth="1"/>
    <col min="24" max="24" width="1.33203125" style="64" hidden="1" customWidth="1"/>
    <col min="25" max="25" width="12.109375" style="64" customWidth="1"/>
    <col min="26" max="26" width="2.5546875" style="64" customWidth="1"/>
    <col min="27" max="27" width="9.33203125" style="64" bestFit="1" customWidth="1"/>
    <col min="28" max="28" width="1.33203125" style="64" customWidth="1"/>
    <col min="29" max="29" width="12.77734375" style="64" customWidth="1"/>
    <col min="30" max="30" width="1.33203125" style="64" customWidth="1"/>
    <col min="31" max="31" width="14.33203125" style="64" customWidth="1"/>
    <col min="32" max="32" width="1.33203125" style="64" customWidth="1"/>
    <col min="33" max="33" width="15.33203125" style="64" customWidth="1"/>
    <col min="34" max="34" width="1.33203125" style="64" customWidth="1"/>
    <col min="35" max="35" width="12.109375" style="64" customWidth="1"/>
    <col min="36" max="36" width="1.88671875" style="64" customWidth="1"/>
    <col min="37" max="37" width="11.33203125" style="64" customWidth="1"/>
    <col min="38" max="38" width="2.44140625" style="64" customWidth="1"/>
    <col min="39" max="39" width="20.21875" style="64" customWidth="1"/>
    <col min="40" max="40" width="8.88671875" style="64"/>
    <col min="41" max="41" width="9.109375" style="64" customWidth="1"/>
    <col min="42" max="42" width="12.33203125" style="64" customWidth="1"/>
    <col min="43" max="43" width="3.21875" style="64" customWidth="1"/>
    <col min="44" max="44" width="12.5546875" style="64" customWidth="1"/>
    <col min="45" max="45" width="2.77734375" style="64" customWidth="1"/>
    <col min="46" max="46" width="11.33203125" style="64" customWidth="1"/>
    <col min="47" max="47" width="3.21875" style="64" customWidth="1"/>
    <col min="48" max="48" width="13.6640625" style="64" customWidth="1"/>
    <col min="49" max="49" width="14" style="64" customWidth="1"/>
    <col min="50" max="52" width="8.88671875" style="64"/>
    <col min="53" max="53" width="12.5546875" style="64" customWidth="1"/>
    <col min="54" max="54" width="8.88671875" style="64"/>
    <col min="55" max="55" width="12.77734375" style="64" customWidth="1"/>
    <col min="56" max="58" width="8.88671875" style="64"/>
    <col min="59" max="59" width="12.5546875" style="64" customWidth="1"/>
    <col min="60" max="60" width="8.88671875" style="64"/>
    <col min="61" max="61" width="12.77734375" style="64" customWidth="1"/>
    <col min="62" max="62" width="9.109375" style="64"/>
    <col min="63" max="63" width="13" style="64" customWidth="1"/>
    <col min="64" max="251" width="9.109375" style="64"/>
    <col min="252" max="252" width="8.88671875" style="64" customWidth="1"/>
    <col min="253" max="253" width="1.33203125" style="64" customWidth="1"/>
    <col min="254" max="254" width="11.44140625" style="64" bestFit="1" customWidth="1"/>
    <col min="255" max="255" width="1.33203125" style="64" customWidth="1"/>
    <col min="256" max="256" width="12.88671875" style="64" bestFit="1" customWidth="1"/>
    <col min="257" max="257" width="1.109375" style="64" customWidth="1"/>
    <col min="258" max="258" width="11" style="64" bestFit="1" customWidth="1"/>
    <col min="259" max="259" width="1.33203125" style="64" customWidth="1"/>
    <col min="260" max="260" width="8.44140625" style="64" bestFit="1" customWidth="1"/>
    <col min="261" max="261" width="2.109375" style="64" customWidth="1"/>
    <col min="262" max="262" width="9.88671875" style="64" bestFit="1" customWidth="1"/>
    <col min="263" max="263" width="1.33203125" style="64" customWidth="1"/>
    <col min="264" max="264" width="11.44140625" style="64" bestFit="1" customWidth="1"/>
    <col min="265" max="265" width="1.33203125" style="64" customWidth="1"/>
    <col min="266" max="266" width="10.44140625" style="64" bestFit="1" customWidth="1"/>
    <col min="267" max="267" width="1.33203125" style="64" customWidth="1"/>
    <col min="268" max="268" width="10.44140625" style="64" bestFit="1" customWidth="1"/>
    <col min="269" max="269" width="1.44140625" style="64" customWidth="1"/>
    <col min="270" max="270" width="8.44140625" style="64" bestFit="1" customWidth="1"/>
    <col min="271" max="271" width="1.33203125" style="64" customWidth="1"/>
    <col min="272" max="272" width="11.44140625" style="64" bestFit="1" customWidth="1"/>
    <col min="273" max="273" width="1.44140625" style="64" customWidth="1"/>
    <col min="274" max="274" width="11" style="64" bestFit="1" customWidth="1"/>
    <col min="275" max="275" width="1.33203125" style="64" customWidth="1"/>
    <col min="276" max="276" width="11.5546875" style="64" bestFit="1" customWidth="1"/>
    <col min="277" max="507" width="9.109375" style="64"/>
    <col min="508" max="508" width="8.88671875" style="64" customWidth="1"/>
    <col min="509" max="509" width="1.33203125" style="64" customWidth="1"/>
    <col min="510" max="510" width="11.44140625" style="64" bestFit="1" customWidth="1"/>
    <col min="511" max="511" width="1.33203125" style="64" customWidth="1"/>
    <col min="512" max="512" width="12.88671875" style="64" bestFit="1" customWidth="1"/>
    <col min="513" max="513" width="1.109375" style="64" customWidth="1"/>
    <col min="514" max="514" width="11" style="64" bestFit="1" customWidth="1"/>
    <col min="515" max="515" width="1.33203125" style="64" customWidth="1"/>
    <col min="516" max="516" width="8.44140625" style="64" bestFit="1" customWidth="1"/>
    <col min="517" max="517" width="2.109375" style="64" customWidth="1"/>
    <col min="518" max="518" width="9.88671875" style="64" bestFit="1" customWidth="1"/>
    <col min="519" max="519" width="1.33203125" style="64" customWidth="1"/>
    <col min="520" max="520" width="11.44140625" style="64" bestFit="1" customWidth="1"/>
    <col min="521" max="521" width="1.33203125" style="64" customWidth="1"/>
    <col min="522" max="522" width="10.44140625" style="64" bestFit="1" customWidth="1"/>
    <col min="523" max="523" width="1.33203125" style="64" customWidth="1"/>
    <col min="524" max="524" width="10.44140625" style="64" bestFit="1" customWidth="1"/>
    <col min="525" max="525" width="1.44140625" style="64" customWidth="1"/>
    <col min="526" max="526" width="8.44140625" style="64" bestFit="1" customWidth="1"/>
    <col min="527" max="527" width="1.33203125" style="64" customWidth="1"/>
    <col min="528" max="528" width="11.44140625" style="64" bestFit="1" customWidth="1"/>
    <col min="529" max="529" width="1.44140625" style="64" customWidth="1"/>
    <col min="530" max="530" width="11" style="64" bestFit="1" customWidth="1"/>
    <col min="531" max="531" width="1.33203125" style="64" customWidth="1"/>
    <col min="532" max="532" width="11.5546875" style="64" bestFit="1" customWidth="1"/>
    <col min="533" max="763" width="9.109375" style="64"/>
    <col min="764" max="764" width="8.88671875" style="64" customWidth="1"/>
    <col min="765" max="765" width="1.33203125" style="64" customWidth="1"/>
    <col min="766" max="766" width="11.44140625" style="64" bestFit="1" customWidth="1"/>
    <col min="767" max="767" width="1.33203125" style="64" customWidth="1"/>
    <col min="768" max="768" width="12.88671875" style="64" bestFit="1" customWidth="1"/>
    <col min="769" max="769" width="1.109375" style="64" customWidth="1"/>
    <col min="770" max="770" width="11" style="64" bestFit="1" customWidth="1"/>
    <col min="771" max="771" width="1.33203125" style="64" customWidth="1"/>
    <col min="772" max="772" width="8.44140625" style="64" bestFit="1" customWidth="1"/>
    <col min="773" max="773" width="2.109375" style="64" customWidth="1"/>
    <col min="774" max="774" width="9.88671875" style="64" bestFit="1" customWidth="1"/>
    <col min="775" max="775" width="1.33203125" style="64" customWidth="1"/>
    <col min="776" max="776" width="11.44140625" style="64" bestFit="1" customWidth="1"/>
    <col min="777" max="777" width="1.33203125" style="64" customWidth="1"/>
    <col min="778" max="778" width="10.44140625" style="64" bestFit="1" customWidth="1"/>
    <col min="779" max="779" width="1.33203125" style="64" customWidth="1"/>
    <col min="780" max="780" width="10.44140625" style="64" bestFit="1" customWidth="1"/>
    <col min="781" max="781" width="1.44140625" style="64" customWidth="1"/>
    <col min="782" max="782" width="8.44140625" style="64" bestFit="1" customWidth="1"/>
    <col min="783" max="783" width="1.33203125" style="64" customWidth="1"/>
    <col min="784" max="784" width="11.44140625" style="64" bestFit="1" customWidth="1"/>
    <col min="785" max="785" width="1.44140625" style="64" customWidth="1"/>
    <col min="786" max="786" width="11" style="64" bestFit="1" customWidth="1"/>
    <col min="787" max="787" width="1.33203125" style="64" customWidth="1"/>
    <col min="788" max="788" width="11.5546875" style="64" bestFit="1" customWidth="1"/>
    <col min="789" max="1019" width="9.109375" style="64"/>
    <col min="1020" max="1020" width="8.88671875" style="64" customWidth="1"/>
    <col min="1021" max="1021" width="1.33203125" style="64" customWidth="1"/>
    <col min="1022" max="1022" width="11.44140625" style="64" bestFit="1" customWidth="1"/>
    <col min="1023" max="1023" width="1.33203125" style="64" customWidth="1"/>
    <col min="1024" max="1024" width="12.88671875" style="64" bestFit="1" customWidth="1"/>
    <col min="1025" max="1025" width="1.109375" style="64" customWidth="1"/>
    <col min="1026" max="1026" width="11" style="64" bestFit="1" customWidth="1"/>
    <col min="1027" max="1027" width="1.33203125" style="64" customWidth="1"/>
    <col min="1028" max="1028" width="8.44140625" style="64" bestFit="1" customWidth="1"/>
    <col min="1029" max="1029" width="2.109375" style="64" customWidth="1"/>
    <col min="1030" max="1030" width="9.88671875" style="64" bestFit="1" customWidth="1"/>
    <col min="1031" max="1031" width="1.33203125" style="64" customWidth="1"/>
    <col min="1032" max="1032" width="11.44140625" style="64" bestFit="1" customWidth="1"/>
    <col min="1033" max="1033" width="1.33203125" style="64" customWidth="1"/>
    <col min="1034" max="1034" width="10.44140625" style="64" bestFit="1" customWidth="1"/>
    <col min="1035" max="1035" width="1.33203125" style="64" customWidth="1"/>
    <col min="1036" max="1036" width="10.44140625" style="64" bestFit="1" customWidth="1"/>
    <col min="1037" max="1037" width="1.44140625" style="64" customWidth="1"/>
    <col min="1038" max="1038" width="8.44140625" style="64" bestFit="1" customWidth="1"/>
    <col min="1039" max="1039" width="1.33203125" style="64" customWidth="1"/>
    <col min="1040" max="1040" width="11.44140625" style="64" bestFit="1" customWidth="1"/>
    <col min="1041" max="1041" width="1.44140625" style="64" customWidth="1"/>
    <col min="1042" max="1042" width="11" style="64" bestFit="1" customWidth="1"/>
    <col min="1043" max="1043" width="1.33203125" style="64" customWidth="1"/>
    <col min="1044" max="1044" width="11.5546875" style="64" bestFit="1" customWidth="1"/>
    <col min="1045" max="1275" width="9.109375" style="64"/>
    <col min="1276" max="1276" width="8.88671875" style="64" customWidth="1"/>
    <col min="1277" max="1277" width="1.33203125" style="64" customWidth="1"/>
    <col min="1278" max="1278" width="11.44140625" style="64" bestFit="1" customWidth="1"/>
    <col min="1279" max="1279" width="1.33203125" style="64" customWidth="1"/>
    <col min="1280" max="1280" width="12.88671875" style="64" bestFit="1" customWidth="1"/>
    <col min="1281" max="1281" width="1.109375" style="64" customWidth="1"/>
    <col min="1282" max="1282" width="11" style="64" bestFit="1" customWidth="1"/>
    <col min="1283" max="1283" width="1.33203125" style="64" customWidth="1"/>
    <col min="1284" max="1284" width="8.44140625" style="64" bestFit="1" customWidth="1"/>
    <col min="1285" max="1285" width="2.109375" style="64" customWidth="1"/>
    <col min="1286" max="1286" width="9.88671875" style="64" bestFit="1" customWidth="1"/>
    <col min="1287" max="1287" width="1.33203125" style="64" customWidth="1"/>
    <col min="1288" max="1288" width="11.44140625" style="64" bestFit="1" customWidth="1"/>
    <col min="1289" max="1289" width="1.33203125" style="64" customWidth="1"/>
    <col min="1290" max="1290" width="10.44140625" style="64" bestFit="1" customWidth="1"/>
    <col min="1291" max="1291" width="1.33203125" style="64" customWidth="1"/>
    <col min="1292" max="1292" width="10.44140625" style="64" bestFit="1" customWidth="1"/>
    <col min="1293" max="1293" width="1.44140625" style="64" customWidth="1"/>
    <col min="1294" max="1294" width="8.44140625" style="64" bestFit="1" customWidth="1"/>
    <col min="1295" max="1295" width="1.33203125" style="64" customWidth="1"/>
    <col min="1296" max="1296" width="11.44140625" style="64" bestFit="1" customWidth="1"/>
    <col min="1297" max="1297" width="1.44140625" style="64" customWidth="1"/>
    <col min="1298" max="1298" width="11" style="64" bestFit="1" customWidth="1"/>
    <col min="1299" max="1299" width="1.33203125" style="64" customWidth="1"/>
    <col min="1300" max="1300" width="11.5546875" style="64" bestFit="1" customWidth="1"/>
    <col min="1301" max="1531" width="9.109375" style="64"/>
    <col min="1532" max="1532" width="8.88671875" style="64" customWidth="1"/>
    <col min="1533" max="1533" width="1.33203125" style="64" customWidth="1"/>
    <col min="1534" max="1534" width="11.44140625" style="64" bestFit="1" customWidth="1"/>
    <col min="1535" max="1535" width="1.33203125" style="64" customWidth="1"/>
    <col min="1536" max="1536" width="12.88671875" style="64" bestFit="1" customWidth="1"/>
    <col min="1537" max="1537" width="1.109375" style="64" customWidth="1"/>
    <col min="1538" max="1538" width="11" style="64" bestFit="1" customWidth="1"/>
    <col min="1539" max="1539" width="1.33203125" style="64" customWidth="1"/>
    <col min="1540" max="1540" width="8.44140625" style="64" bestFit="1" customWidth="1"/>
    <col min="1541" max="1541" width="2.109375" style="64" customWidth="1"/>
    <col min="1542" max="1542" width="9.88671875" style="64" bestFit="1" customWidth="1"/>
    <col min="1543" max="1543" width="1.33203125" style="64" customWidth="1"/>
    <col min="1544" max="1544" width="11.44140625" style="64" bestFit="1" customWidth="1"/>
    <col min="1545" max="1545" width="1.33203125" style="64" customWidth="1"/>
    <col min="1546" max="1546" width="10.44140625" style="64" bestFit="1" customWidth="1"/>
    <col min="1547" max="1547" width="1.33203125" style="64" customWidth="1"/>
    <col min="1548" max="1548" width="10.44140625" style="64" bestFit="1" customWidth="1"/>
    <col min="1549" max="1549" width="1.44140625" style="64" customWidth="1"/>
    <col min="1550" max="1550" width="8.44140625" style="64" bestFit="1" customWidth="1"/>
    <col min="1551" max="1551" width="1.33203125" style="64" customWidth="1"/>
    <col min="1552" max="1552" width="11.44140625" style="64" bestFit="1" customWidth="1"/>
    <col min="1553" max="1553" width="1.44140625" style="64" customWidth="1"/>
    <col min="1554" max="1554" width="11" style="64" bestFit="1" customWidth="1"/>
    <col min="1555" max="1555" width="1.33203125" style="64" customWidth="1"/>
    <col min="1556" max="1556" width="11.5546875" style="64" bestFit="1" customWidth="1"/>
    <col min="1557" max="1787" width="9.109375" style="64"/>
    <col min="1788" max="1788" width="8.88671875" style="64" customWidth="1"/>
    <col min="1789" max="1789" width="1.33203125" style="64" customWidth="1"/>
    <col min="1790" max="1790" width="11.44140625" style="64" bestFit="1" customWidth="1"/>
    <col min="1791" max="1791" width="1.33203125" style="64" customWidth="1"/>
    <col min="1792" max="1792" width="12.88671875" style="64" bestFit="1" customWidth="1"/>
    <col min="1793" max="1793" width="1.109375" style="64" customWidth="1"/>
    <col min="1794" max="1794" width="11" style="64" bestFit="1" customWidth="1"/>
    <col min="1795" max="1795" width="1.33203125" style="64" customWidth="1"/>
    <col min="1796" max="1796" width="8.44140625" style="64" bestFit="1" customWidth="1"/>
    <col min="1797" max="1797" width="2.109375" style="64" customWidth="1"/>
    <col min="1798" max="1798" width="9.88671875" style="64" bestFit="1" customWidth="1"/>
    <col min="1799" max="1799" width="1.33203125" style="64" customWidth="1"/>
    <col min="1800" max="1800" width="11.44140625" style="64" bestFit="1" customWidth="1"/>
    <col min="1801" max="1801" width="1.33203125" style="64" customWidth="1"/>
    <col min="1802" max="1802" width="10.44140625" style="64" bestFit="1" customWidth="1"/>
    <col min="1803" max="1803" width="1.33203125" style="64" customWidth="1"/>
    <col min="1804" max="1804" width="10.44140625" style="64" bestFit="1" customWidth="1"/>
    <col min="1805" max="1805" width="1.44140625" style="64" customWidth="1"/>
    <col min="1806" max="1806" width="8.44140625" style="64" bestFit="1" customWidth="1"/>
    <col min="1807" max="1807" width="1.33203125" style="64" customWidth="1"/>
    <col min="1808" max="1808" width="11.44140625" style="64" bestFit="1" customWidth="1"/>
    <col min="1809" max="1809" width="1.44140625" style="64" customWidth="1"/>
    <col min="1810" max="1810" width="11" style="64" bestFit="1" customWidth="1"/>
    <col min="1811" max="1811" width="1.33203125" style="64" customWidth="1"/>
    <col min="1812" max="1812" width="11.5546875" style="64" bestFit="1" customWidth="1"/>
    <col min="1813" max="2043" width="9.109375" style="64"/>
    <col min="2044" max="2044" width="8.88671875" style="64" customWidth="1"/>
    <col min="2045" max="2045" width="1.33203125" style="64" customWidth="1"/>
    <col min="2046" max="2046" width="11.44140625" style="64" bestFit="1" customWidth="1"/>
    <col min="2047" max="2047" width="1.33203125" style="64" customWidth="1"/>
    <col min="2048" max="2048" width="12.88671875" style="64" bestFit="1" customWidth="1"/>
    <col min="2049" max="2049" width="1.109375" style="64" customWidth="1"/>
    <col min="2050" max="2050" width="11" style="64" bestFit="1" customWidth="1"/>
    <col min="2051" max="2051" width="1.33203125" style="64" customWidth="1"/>
    <col min="2052" max="2052" width="8.44140625" style="64" bestFit="1" customWidth="1"/>
    <col min="2053" max="2053" width="2.109375" style="64" customWidth="1"/>
    <col min="2054" max="2054" width="9.88671875" style="64" bestFit="1" customWidth="1"/>
    <col min="2055" max="2055" width="1.33203125" style="64" customWidth="1"/>
    <col min="2056" max="2056" width="11.44140625" style="64" bestFit="1" customWidth="1"/>
    <col min="2057" max="2057" width="1.33203125" style="64" customWidth="1"/>
    <col min="2058" max="2058" width="10.44140625" style="64" bestFit="1" customWidth="1"/>
    <col min="2059" max="2059" width="1.33203125" style="64" customWidth="1"/>
    <col min="2060" max="2060" width="10.44140625" style="64" bestFit="1" customWidth="1"/>
    <col min="2061" max="2061" width="1.44140625" style="64" customWidth="1"/>
    <col min="2062" max="2062" width="8.44140625" style="64" bestFit="1" customWidth="1"/>
    <col min="2063" max="2063" width="1.33203125" style="64" customWidth="1"/>
    <col min="2064" max="2064" width="11.44140625" style="64" bestFit="1" customWidth="1"/>
    <col min="2065" max="2065" width="1.44140625" style="64" customWidth="1"/>
    <col min="2066" max="2066" width="11" style="64" bestFit="1" customWidth="1"/>
    <col min="2067" max="2067" width="1.33203125" style="64" customWidth="1"/>
    <col min="2068" max="2068" width="11.5546875" style="64" bestFit="1" customWidth="1"/>
    <col min="2069" max="2299" width="9.109375" style="64"/>
    <col min="2300" max="2300" width="8.88671875" style="64" customWidth="1"/>
    <col min="2301" max="2301" width="1.33203125" style="64" customWidth="1"/>
    <col min="2302" max="2302" width="11.44140625" style="64" bestFit="1" customWidth="1"/>
    <col min="2303" max="2303" width="1.33203125" style="64" customWidth="1"/>
    <col min="2304" max="2304" width="12.88671875" style="64" bestFit="1" customWidth="1"/>
    <col min="2305" max="2305" width="1.109375" style="64" customWidth="1"/>
    <col min="2306" max="2306" width="11" style="64" bestFit="1" customWidth="1"/>
    <col min="2307" max="2307" width="1.33203125" style="64" customWidth="1"/>
    <col min="2308" max="2308" width="8.44140625" style="64" bestFit="1" customWidth="1"/>
    <col min="2309" max="2309" width="2.109375" style="64" customWidth="1"/>
    <col min="2310" max="2310" width="9.88671875" style="64" bestFit="1" customWidth="1"/>
    <col min="2311" max="2311" width="1.33203125" style="64" customWidth="1"/>
    <col min="2312" max="2312" width="11.44140625" style="64" bestFit="1" customWidth="1"/>
    <col min="2313" max="2313" width="1.33203125" style="64" customWidth="1"/>
    <col min="2314" max="2314" width="10.44140625" style="64" bestFit="1" customWidth="1"/>
    <col min="2315" max="2315" width="1.33203125" style="64" customWidth="1"/>
    <col min="2316" max="2316" width="10.44140625" style="64" bestFit="1" customWidth="1"/>
    <col min="2317" max="2317" width="1.44140625" style="64" customWidth="1"/>
    <col min="2318" max="2318" width="8.44140625" style="64" bestFit="1" customWidth="1"/>
    <col min="2319" max="2319" width="1.33203125" style="64" customWidth="1"/>
    <col min="2320" max="2320" width="11.44140625" style="64" bestFit="1" customWidth="1"/>
    <col min="2321" max="2321" width="1.44140625" style="64" customWidth="1"/>
    <col min="2322" max="2322" width="11" style="64" bestFit="1" customWidth="1"/>
    <col min="2323" max="2323" width="1.33203125" style="64" customWidth="1"/>
    <col min="2324" max="2324" width="11.5546875" style="64" bestFit="1" customWidth="1"/>
    <col min="2325" max="2555" width="9.109375" style="64"/>
    <col min="2556" max="2556" width="8.88671875" style="64" customWidth="1"/>
    <col min="2557" max="2557" width="1.33203125" style="64" customWidth="1"/>
    <col min="2558" max="2558" width="11.44140625" style="64" bestFit="1" customWidth="1"/>
    <col min="2559" max="2559" width="1.33203125" style="64" customWidth="1"/>
    <col min="2560" max="2560" width="12.88671875" style="64" bestFit="1" customWidth="1"/>
    <col min="2561" max="2561" width="1.109375" style="64" customWidth="1"/>
    <col min="2562" max="2562" width="11" style="64" bestFit="1" customWidth="1"/>
    <col min="2563" max="2563" width="1.33203125" style="64" customWidth="1"/>
    <col min="2564" max="2564" width="8.44140625" style="64" bestFit="1" customWidth="1"/>
    <col min="2565" max="2565" width="2.109375" style="64" customWidth="1"/>
    <col min="2566" max="2566" width="9.88671875" style="64" bestFit="1" customWidth="1"/>
    <col min="2567" max="2567" width="1.33203125" style="64" customWidth="1"/>
    <col min="2568" max="2568" width="11.44140625" style="64" bestFit="1" customWidth="1"/>
    <col min="2569" max="2569" width="1.33203125" style="64" customWidth="1"/>
    <col min="2570" max="2570" width="10.44140625" style="64" bestFit="1" customWidth="1"/>
    <col min="2571" max="2571" width="1.33203125" style="64" customWidth="1"/>
    <col min="2572" max="2572" width="10.44140625" style="64" bestFit="1" customWidth="1"/>
    <col min="2573" max="2573" width="1.44140625" style="64" customWidth="1"/>
    <col min="2574" max="2574" width="8.44140625" style="64" bestFit="1" customWidth="1"/>
    <col min="2575" max="2575" width="1.33203125" style="64" customWidth="1"/>
    <col min="2576" max="2576" width="11.44140625" style="64" bestFit="1" customWidth="1"/>
    <col min="2577" max="2577" width="1.44140625" style="64" customWidth="1"/>
    <col min="2578" max="2578" width="11" style="64" bestFit="1" customWidth="1"/>
    <col min="2579" max="2579" width="1.33203125" style="64" customWidth="1"/>
    <col min="2580" max="2580" width="11.5546875" style="64" bestFit="1" customWidth="1"/>
    <col min="2581" max="2811" width="9.109375" style="64"/>
    <col min="2812" max="2812" width="8.88671875" style="64" customWidth="1"/>
    <col min="2813" max="2813" width="1.33203125" style="64" customWidth="1"/>
    <col min="2814" max="2814" width="11.44140625" style="64" bestFit="1" customWidth="1"/>
    <col min="2815" max="2815" width="1.33203125" style="64" customWidth="1"/>
    <col min="2816" max="2816" width="12.88671875" style="64" bestFit="1" customWidth="1"/>
    <col min="2817" max="2817" width="1.109375" style="64" customWidth="1"/>
    <col min="2818" max="2818" width="11" style="64" bestFit="1" customWidth="1"/>
    <col min="2819" max="2819" width="1.33203125" style="64" customWidth="1"/>
    <col min="2820" max="2820" width="8.44140625" style="64" bestFit="1" customWidth="1"/>
    <col min="2821" max="2821" width="2.109375" style="64" customWidth="1"/>
    <col min="2822" max="2822" width="9.88671875" style="64" bestFit="1" customWidth="1"/>
    <col min="2823" max="2823" width="1.33203125" style="64" customWidth="1"/>
    <col min="2824" max="2824" width="11.44140625" style="64" bestFit="1" customWidth="1"/>
    <col min="2825" max="2825" width="1.33203125" style="64" customWidth="1"/>
    <col min="2826" max="2826" width="10.44140625" style="64" bestFit="1" customWidth="1"/>
    <col min="2827" max="2827" width="1.33203125" style="64" customWidth="1"/>
    <col min="2828" max="2828" width="10.44140625" style="64" bestFit="1" customWidth="1"/>
    <col min="2829" max="2829" width="1.44140625" style="64" customWidth="1"/>
    <col min="2830" max="2830" width="8.44140625" style="64" bestFit="1" customWidth="1"/>
    <col min="2831" max="2831" width="1.33203125" style="64" customWidth="1"/>
    <col min="2832" max="2832" width="11.44140625" style="64" bestFit="1" customWidth="1"/>
    <col min="2833" max="2833" width="1.44140625" style="64" customWidth="1"/>
    <col min="2834" max="2834" width="11" style="64" bestFit="1" customWidth="1"/>
    <col min="2835" max="2835" width="1.33203125" style="64" customWidth="1"/>
    <col min="2836" max="2836" width="11.5546875" style="64" bestFit="1" customWidth="1"/>
    <col min="2837" max="3067" width="9.109375" style="64"/>
    <col min="3068" max="3068" width="8.88671875" style="64" customWidth="1"/>
    <col min="3069" max="3069" width="1.33203125" style="64" customWidth="1"/>
    <col min="3070" max="3070" width="11.44140625" style="64" bestFit="1" customWidth="1"/>
    <col min="3071" max="3071" width="1.33203125" style="64" customWidth="1"/>
    <col min="3072" max="3072" width="12.88671875" style="64" bestFit="1" customWidth="1"/>
    <col min="3073" max="3073" width="1.109375" style="64" customWidth="1"/>
    <col min="3074" max="3074" width="11" style="64" bestFit="1" customWidth="1"/>
    <col min="3075" max="3075" width="1.33203125" style="64" customWidth="1"/>
    <col min="3076" max="3076" width="8.44140625" style="64" bestFit="1" customWidth="1"/>
    <col min="3077" max="3077" width="2.109375" style="64" customWidth="1"/>
    <col min="3078" max="3078" width="9.88671875" style="64" bestFit="1" customWidth="1"/>
    <col min="3079" max="3079" width="1.33203125" style="64" customWidth="1"/>
    <col min="3080" max="3080" width="11.44140625" style="64" bestFit="1" customWidth="1"/>
    <col min="3081" max="3081" width="1.33203125" style="64" customWidth="1"/>
    <col min="3082" max="3082" width="10.44140625" style="64" bestFit="1" customWidth="1"/>
    <col min="3083" max="3083" width="1.33203125" style="64" customWidth="1"/>
    <col min="3084" max="3084" width="10.44140625" style="64" bestFit="1" customWidth="1"/>
    <col min="3085" max="3085" width="1.44140625" style="64" customWidth="1"/>
    <col min="3086" max="3086" width="8.44140625" style="64" bestFit="1" customWidth="1"/>
    <col min="3087" max="3087" width="1.33203125" style="64" customWidth="1"/>
    <col min="3088" max="3088" width="11.44140625" style="64" bestFit="1" customWidth="1"/>
    <col min="3089" max="3089" width="1.44140625" style="64" customWidth="1"/>
    <col min="3090" max="3090" width="11" style="64" bestFit="1" customWidth="1"/>
    <col min="3091" max="3091" width="1.33203125" style="64" customWidth="1"/>
    <col min="3092" max="3092" width="11.5546875" style="64" bestFit="1" customWidth="1"/>
    <col min="3093" max="3323" width="9.109375" style="64"/>
    <col min="3324" max="3324" width="8.88671875" style="64" customWidth="1"/>
    <col min="3325" max="3325" width="1.33203125" style="64" customWidth="1"/>
    <col min="3326" max="3326" width="11.44140625" style="64" bestFit="1" customWidth="1"/>
    <col min="3327" max="3327" width="1.33203125" style="64" customWidth="1"/>
    <col min="3328" max="3328" width="12.88671875" style="64" bestFit="1" customWidth="1"/>
    <col min="3329" max="3329" width="1.109375" style="64" customWidth="1"/>
    <col min="3330" max="3330" width="11" style="64" bestFit="1" customWidth="1"/>
    <col min="3331" max="3331" width="1.33203125" style="64" customWidth="1"/>
    <col min="3332" max="3332" width="8.44140625" style="64" bestFit="1" customWidth="1"/>
    <col min="3333" max="3333" width="2.109375" style="64" customWidth="1"/>
    <col min="3334" max="3334" width="9.88671875" style="64" bestFit="1" customWidth="1"/>
    <col min="3335" max="3335" width="1.33203125" style="64" customWidth="1"/>
    <col min="3336" max="3336" width="11.44140625" style="64" bestFit="1" customWidth="1"/>
    <col min="3337" max="3337" width="1.33203125" style="64" customWidth="1"/>
    <col min="3338" max="3338" width="10.44140625" style="64" bestFit="1" customWidth="1"/>
    <col min="3339" max="3339" width="1.33203125" style="64" customWidth="1"/>
    <col min="3340" max="3340" width="10.44140625" style="64" bestFit="1" customWidth="1"/>
    <col min="3341" max="3341" width="1.44140625" style="64" customWidth="1"/>
    <col min="3342" max="3342" width="8.44140625" style="64" bestFit="1" customWidth="1"/>
    <col min="3343" max="3343" width="1.33203125" style="64" customWidth="1"/>
    <col min="3344" max="3344" width="11.44140625" style="64" bestFit="1" customWidth="1"/>
    <col min="3345" max="3345" width="1.44140625" style="64" customWidth="1"/>
    <col min="3346" max="3346" width="11" style="64" bestFit="1" customWidth="1"/>
    <col min="3347" max="3347" width="1.33203125" style="64" customWidth="1"/>
    <col min="3348" max="3348" width="11.5546875" style="64" bestFit="1" customWidth="1"/>
    <col min="3349" max="3579" width="9.109375" style="64"/>
    <col min="3580" max="3580" width="8.88671875" style="64" customWidth="1"/>
    <col min="3581" max="3581" width="1.33203125" style="64" customWidth="1"/>
    <col min="3582" max="3582" width="11.44140625" style="64" bestFit="1" customWidth="1"/>
    <col min="3583" max="3583" width="1.33203125" style="64" customWidth="1"/>
    <col min="3584" max="3584" width="12.88671875" style="64" bestFit="1" customWidth="1"/>
    <col min="3585" max="3585" width="1.109375" style="64" customWidth="1"/>
    <col min="3586" max="3586" width="11" style="64" bestFit="1" customWidth="1"/>
    <col min="3587" max="3587" width="1.33203125" style="64" customWidth="1"/>
    <col min="3588" max="3588" width="8.44140625" style="64" bestFit="1" customWidth="1"/>
    <col min="3589" max="3589" width="2.109375" style="64" customWidth="1"/>
    <col min="3590" max="3590" width="9.88671875" style="64" bestFit="1" customWidth="1"/>
    <col min="3591" max="3591" width="1.33203125" style="64" customWidth="1"/>
    <col min="3592" max="3592" width="11.44140625" style="64" bestFit="1" customWidth="1"/>
    <col min="3593" max="3593" width="1.33203125" style="64" customWidth="1"/>
    <col min="3594" max="3594" width="10.44140625" style="64" bestFit="1" customWidth="1"/>
    <col min="3595" max="3595" width="1.33203125" style="64" customWidth="1"/>
    <col min="3596" max="3596" width="10.44140625" style="64" bestFit="1" customWidth="1"/>
    <col min="3597" max="3597" width="1.44140625" style="64" customWidth="1"/>
    <col min="3598" max="3598" width="8.44140625" style="64" bestFit="1" customWidth="1"/>
    <col min="3599" max="3599" width="1.33203125" style="64" customWidth="1"/>
    <col min="3600" max="3600" width="11.44140625" style="64" bestFit="1" customWidth="1"/>
    <col min="3601" max="3601" width="1.44140625" style="64" customWidth="1"/>
    <col min="3602" max="3602" width="11" style="64" bestFit="1" customWidth="1"/>
    <col min="3603" max="3603" width="1.33203125" style="64" customWidth="1"/>
    <col min="3604" max="3604" width="11.5546875" style="64" bestFit="1" customWidth="1"/>
    <col min="3605" max="3835" width="9.109375" style="64"/>
    <col min="3836" max="3836" width="8.88671875" style="64" customWidth="1"/>
    <col min="3837" max="3837" width="1.33203125" style="64" customWidth="1"/>
    <col min="3838" max="3838" width="11.44140625" style="64" bestFit="1" customWidth="1"/>
    <col min="3839" max="3839" width="1.33203125" style="64" customWidth="1"/>
    <col min="3840" max="3840" width="12.88671875" style="64" bestFit="1" customWidth="1"/>
    <col min="3841" max="3841" width="1.109375" style="64" customWidth="1"/>
    <col min="3842" max="3842" width="11" style="64" bestFit="1" customWidth="1"/>
    <col min="3843" max="3843" width="1.33203125" style="64" customWidth="1"/>
    <col min="3844" max="3844" width="8.44140625" style="64" bestFit="1" customWidth="1"/>
    <col min="3845" max="3845" width="2.109375" style="64" customWidth="1"/>
    <col min="3846" max="3846" width="9.88671875" style="64" bestFit="1" customWidth="1"/>
    <col min="3847" max="3847" width="1.33203125" style="64" customWidth="1"/>
    <col min="3848" max="3848" width="11.44140625" style="64" bestFit="1" customWidth="1"/>
    <col min="3849" max="3849" width="1.33203125" style="64" customWidth="1"/>
    <col min="3850" max="3850" width="10.44140625" style="64" bestFit="1" customWidth="1"/>
    <col min="3851" max="3851" width="1.33203125" style="64" customWidth="1"/>
    <col min="3852" max="3852" width="10.44140625" style="64" bestFit="1" customWidth="1"/>
    <col min="3853" max="3853" width="1.44140625" style="64" customWidth="1"/>
    <col min="3854" max="3854" width="8.44140625" style="64" bestFit="1" customWidth="1"/>
    <col min="3855" max="3855" width="1.33203125" style="64" customWidth="1"/>
    <col min="3856" max="3856" width="11.44140625" style="64" bestFit="1" customWidth="1"/>
    <col min="3857" max="3857" width="1.44140625" style="64" customWidth="1"/>
    <col min="3858" max="3858" width="11" style="64" bestFit="1" customWidth="1"/>
    <col min="3859" max="3859" width="1.33203125" style="64" customWidth="1"/>
    <col min="3860" max="3860" width="11.5546875" style="64" bestFit="1" customWidth="1"/>
    <col min="3861" max="4091" width="9.109375" style="64"/>
    <col min="4092" max="4092" width="8.88671875" style="64" customWidth="1"/>
    <col min="4093" max="4093" width="1.33203125" style="64" customWidth="1"/>
    <col min="4094" max="4094" width="11.44140625" style="64" bestFit="1" customWidth="1"/>
    <col min="4095" max="4095" width="1.33203125" style="64" customWidth="1"/>
    <col min="4096" max="4096" width="12.88671875" style="64" bestFit="1" customWidth="1"/>
    <col min="4097" max="4097" width="1.109375" style="64" customWidth="1"/>
    <col min="4098" max="4098" width="11" style="64" bestFit="1" customWidth="1"/>
    <col min="4099" max="4099" width="1.33203125" style="64" customWidth="1"/>
    <col min="4100" max="4100" width="8.44140625" style="64" bestFit="1" customWidth="1"/>
    <col min="4101" max="4101" width="2.109375" style="64" customWidth="1"/>
    <col min="4102" max="4102" width="9.88671875" style="64" bestFit="1" customWidth="1"/>
    <col min="4103" max="4103" width="1.33203125" style="64" customWidth="1"/>
    <col min="4104" max="4104" width="11.44140625" style="64" bestFit="1" customWidth="1"/>
    <col min="4105" max="4105" width="1.33203125" style="64" customWidth="1"/>
    <col min="4106" max="4106" width="10.44140625" style="64" bestFit="1" customWidth="1"/>
    <col min="4107" max="4107" width="1.33203125" style="64" customWidth="1"/>
    <col min="4108" max="4108" width="10.44140625" style="64" bestFit="1" customWidth="1"/>
    <col min="4109" max="4109" width="1.44140625" style="64" customWidth="1"/>
    <col min="4110" max="4110" width="8.44140625" style="64" bestFit="1" customWidth="1"/>
    <col min="4111" max="4111" width="1.33203125" style="64" customWidth="1"/>
    <col min="4112" max="4112" width="11.44140625" style="64" bestFit="1" customWidth="1"/>
    <col min="4113" max="4113" width="1.44140625" style="64" customWidth="1"/>
    <col min="4114" max="4114" width="11" style="64" bestFit="1" customWidth="1"/>
    <col min="4115" max="4115" width="1.33203125" style="64" customWidth="1"/>
    <col min="4116" max="4116" width="11.5546875" style="64" bestFit="1" customWidth="1"/>
    <col min="4117" max="4347" width="9.109375" style="64"/>
    <col min="4348" max="4348" width="8.88671875" style="64" customWidth="1"/>
    <col min="4349" max="4349" width="1.33203125" style="64" customWidth="1"/>
    <col min="4350" max="4350" width="11.44140625" style="64" bestFit="1" customWidth="1"/>
    <col min="4351" max="4351" width="1.33203125" style="64" customWidth="1"/>
    <col min="4352" max="4352" width="12.88671875" style="64" bestFit="1" customWidth="1"/>
    <col min="4353" max="4353" width="1.109375" style="64" customWidth="1"/>
    <col min="4354" max="4354" width="11" style="64" bestFit="1" customWidth="1"/>
    <col min="4355" max="4355" width="1.33203125" style="64" customWidth="1"/>
    <col min="4356" max="4356" width="8.44140625" style="64" bestFit="1" customWidth="1"/>
    <col min="4357" max="4357" width="2.109375" style="64" customWidth="1"/>
    <col min="4358" max="4358" width="9.88671875" style="64" bestFit="1" customWidth="1"/>
    <col min="4359" max="4359" width="1.33203125" style="64" customWidth="1"/>
    <col min="4360" max="4360" width="11.44140625" style="64" bestFit="1" customWidth="1"/>
    <col min="4361" max="4361" width="1.33203125" style="64" customWidth="1"/>
    <col min="4362" max="4362" width="10.44140625" style="64" bestFit="1" customWidth="1"/>
    <col min="4363" max="4363" width="1.33203125" style="64" customWidth="1"/>
    <col min="4364" max="4364" width="10.44140625" style="64" bestFit="1" customWidth="1"/>
    <col min="4365" max="4365" width="1.44140625" style="64" customWidth="1"/>
    <col min="4366" max="4366" width="8.44140625" style="64" bestFit="1" customWidth="1"/>
    <col min="4367" max="4367" width="1.33203125" style="64" customWidth="1"/>
    <col min="4368" max="4368" width="11.44140625" style="64" bestFit="1" customWidth="1"/>
    <col min="4369" max="4369" width="1.44140625" style="64" customWidth="1"/>
    <col min="4370" max="4370" width="11" style="64" bestFit="1" customWidth="1"/>
    <col min="4371" max="4371" width="1.33203125" style="64" customWidth="1"/>
    <col min="4372" max="4372" width="11.5546875" style="64" bestFit="1" customWidth="1"/>
    <col min="4373" max="4603" width="9.109375" style="64"/>
    <col min="4604" max="4604" width="8.88671875" style="64" customWidth="1"/>
    <col min="4605" max="4605" width="1.33203125" style="64" customWidth="1"/>
    <col min="4606" max="4606" width="11.44140625" style="64" bestFit="1" customWidth="1"/>
    <col min="4607" max="4607" width="1.33203125" style="64" customWidth="1"/>
    <col min="4608" max="4608" width="12.88671875" style="64" bestFit="1" customWidth="1"/>
    <col min="4609" max="4609" width="1.109375" style="64" customWidth="1"/>
    <col min="4610" max="4610" width="11" style="64" bestFit="1" customWidth="1"/>
    <col min="4611" max="4611" width="1.33203125" style="64" customWidth="1"/>
    <col min="4612" max="4612" width="8.44140625" style="64" bestFit="1" customWidth="1"/>
    <col min="4613" max="4613" width="2.109375" style="64" customWidth="1"/>
    <col min="4614" max="4614" width="9.88671875" style="64" bestFit="1" customWidth="1"/>
    <col min="4615" max="4615" width="1.33203125" style="64" customWidth="1"/>
    <col min="4616" max="4616" width="11.44140625" style="64" bestFit="1" customWidth="1"/>
    <col min="4617" max="4617" width="1.33203125" style="64" customWidth="1"/>
    <col min="4618" max="4618" width="10.44140625" style="64" bestFit="1" customWidth="1"/>
    <col min="4619" max="4619" width="1.33203125" style="64" customWidth="1"/>
    <col min="4620" max="4620" width="10.44140625" style="64" bestFit="1" customWidth="1"/>
    <col min="4621" max="4621" width="1.44140625" style="64" customWidth="1"/>
    <col min="4622" max="4622" width="8.44140625" style="64" bestFit="1" customWidth="1"/>
    <col min="4623" max="4623" width="1.33203125" style="64" customWidth="1"/>
    <col min="4624" max="4624" width="11.44140625" style="64" bestFit="1" customWidth="1"/>
    <col min="4625" max="4625" width="1.44140625" style="64" customWidth="1"/>
    <col min="4626" max="4626" width="11" style="64" bestFit="1" customWidth="1"/>
    <col min="4627" max="4627" width="1.33203125" style="64" customWidth="1"/>
    <col min="4628" max="4628" width="11.5546875" style="64" bestFit="1" customWidth="1"/>
    <col min="4629" max="4859" width="9.109375" style="64"/>
    <col min="4860" max="4860" width="8.88671875" style="64" customWidth="1"/>
    <col min="4861" max="4861" width="1.33203125" style="64" customWidth="1"/>
    <col min="4862" max="4862" width="11.44140625" style="64" bestFit="1" customWidth="1"/>
    <col min="4863" max="4863" width="1.33203125" style="64" customWidth="1"/>
    <col min="4864" max="4864" width="12.88671875" style="64" bestFit="1" customWidth="1"/>
    <col min="4865" max="4865" width="1.109375" style="64" customWidth="1"/>
    <col min="4866" max="4866" width="11" style="64" bestFit="1" customWidth="1"/>
    <col min="4867" max="4867" width="1.33203125" style="64" customWidth="1"/>
    <col min="4868" max="4868" width="8.44140625" style="64" bestFit="1" customWidth="1"/>
    <col min="4869" max="4869" width="2.109375" style="64" customWidth="1"/>
    <col min="4870" max="4870" width="9.88671875" style="64" bestFit="1" customWidth="1"/>
    <col min="4871" max="4871" width="1.33203125" style="64" customWidth="1"/>
    <col min="4872" max="4872" width="11.44140625" style="64" bestFit="1" customWidth="1"/>
    <col min="4873" max="4873" width="1.33203125" style="64" customWidth="1"/>
    <col min="4874" max="4874" width="10.44140625" style="64" bestFit="1" customWidth="1"/>
    <col min="4875" max="4875" width="1.33203125" style="64" customWidth="1"/>
    <col min="4876" max="4876" width="10.44140625" style="64" bestFit="1" customWidth="1"/>
    <col min="4877" max="4877" width="1.44140625" style="64" customWidth="1"/>
    <col min="4878" max="4878" width="8.44140625" style="64" bestFit="1" customWidth="1"/>
    <col min="4879" max="4879" width="1.33203125" style="64" customWidth="1"/>
    <col min="4880" max="4880" width="11.44140625" style="64" bestFit="1" customWidth="1"/>
    <col min="4881" max="4881" width="1.44140625" style="64" customWidth="1"/>
    <col min="4882" max="4882" width="11" style="64" bestFit="1" customWidth="1"/>
    <col min="4883" max="4883" width="1.33203125" style="64" customWidth="1"/>
    <col min="4884" max="4884" width="11.5546875" style="64" bestFit="1" customWidth="1"/>
    <col min="4885" max="5115" width="9.109375" style="64"/>
    <col min="5116" max="5116" width="8.88671875" style="64" customWidth="1"/>
    <col min="5117" max="5117" width="1.33203125" style="64" customWidth="1"/>
    <col min="5118" max="5118" width="11.44140625" style="64" bestFit="1" customWidth="1"/>
    <col min="5119" max="5119" width="1.33203125" style="64" customWidth="1"/>
    <col min="5120" max="5120" width="12.88671875" style="64" bestFit="1" customWidth="1"/>
    <col min="5121" max="5121" width="1.109375" style="64" customWidth="1"/>
    <col min="5122" max="5122" width="11" style="64" bestFit="1" customWidth="1"/>
    <col min="5123" max="5123" width="1.33203125" style="64" customWidth="1"/>
    <col min="5124" max="5124" width="8.44140625" style="64" bestFit="1" customWidth="1"/>
    <col min="5125" max="5125" width="2.109375" style="64" customWidth="1"/>
    <col min="5126" max="5126" width="9.88671875" style="64" bestFit="1" customWidth="1"/>
    <col min="5127" max="5127" width="1.33203125" style="64" customWidth="1"/>
    <col min="5128" max="5128" width="11.44140625" style="64" bestFit="1" customWidth="1"/>
    <col min="5129" max="5129" width="1.33203125" style="64" customWidth="1"/>
    <col min="5130" max="5130" width="10.44140625" style="64" bestFit="1" customWidth="1"/>
    <col min="5131" max="5131" width="1.33203125" style="64" customWidth="1"/>
    <col min="5132" max="5132" width="10.44140625" style="64" bestFit="1" customWidth="1"/>
    <col min="5133" max="5133" width="1.44140625" style="64" customWidth="1"/>
    <col min="5134" max="5134" width="8.44140625" style="64" bestFit="1" customWidth="1"/>
    <col min="5135" max="5135" width="1.33203125" style="64" customWidth="1"/>
    <col min="5136" max="5136" width="11.44140625" style="64" bestFit="1" customWidth="1"/>
    <col min="5137" max="5137" width="1.44140625" style="64" customWidth="1"/>
    <col min="5138" max="5138" width="11" style="64" bestFit="1" customWidth="1"/>
    <col min="5139" max="5139" width="1.33203125" style="64" customWidth="1"/>
    <col min="5140" max="5140" width="11.5546875" style="64" bestFit="1" customWidth="1"/>
    <col min="5141" max="5371" width="9.109375" style="64"/>
    <col min="5372" max="5372" width="8.88671875" style="64" customWidth="1"/>
    <col min="5373" max="5373" width="1.33203125" style="64" customWidth="1"/>
    <col min="5374" max="5374" width="11.44140625" style="64" bestFit="1" customWidth="1"/>
    <col min="5375" max="5375" width="1.33203125" style="64" customWidth="1"/>
    <col min="5376" max="5376" width="12.88671875" style="64" bestFit="1" customWidth="1"/>
    <col min="5377" max="5377" width="1.109375" style="64" customWidth="1"/>
    <col min="5378" max="5378" width="11" style="64" bestFit="1" customWidth="1"/>
    <col min="5379" max="5379" width="1.33203125" style="64" customWidth="1"/>
    <col min="5380" max="5380" width="8.44140625" style="64" bestFit="1" customWidth="1"/>
    <col min="5381" max="5381" width="2.109375" style="64" customWidth="1"/>
    <col min="5382" max="5382" width="9.88671875" style="64" bestFit="1" customWidth="1"/>
    <col min="5383" max="5383" width="1.33203125" style="64" customWidth="1"/>
    <col min="5384" max="5384" width="11.44140625" style="64" bestFit="1" customWidth="1"/>
    <col min="5385" max="5385" width="1.33203125" style="64" customWidth="1"/>
    <col min="5386" max="5386" width="10.44140625" style="64" bestFit="1" customWidth="1"/>
    <col min="5387" max="5387" width="1.33203125" style="64" customWidth="1"/>
    <col min="5388" max="5388" width="10.44140625" style="64" bestFit="1" customWidth="1"/>
    <col min="5389" max="5389" width="1.44140625" style="64" customWidth="1"/>
    <col min="5390" max="5390" width="8.44140625" style="64" bestFit="1" customWidth="1"/>
    <col min="5391" max="5391" width="1.33203125" style="64" customWidth="1"/>
    <col min="5392" max="5392" width="11.44140625" style="64" bestFit="1" customWidth="1"/>
    <col min="5393" max="5393" width="1.44140625" style="64" customWidth="1"/>
    <col min="5394" max="5394" width="11" style="64" bestFit="1" customWidth="1"/>
    <col min="5395" max="5395" width="1.33203125" style="64" customWidth="1"/>
    <col min="5396" max="5396" width="11.5546875" style="64" bestFit="1" customWidth="1"/>
    <col min="5397" max="5627" width="9.109375" style="64"/>
    <col min="5628" max="5628" width="8.88671875" style="64" customWidth="1"/>
    <col min="5629" max="5629" width="1.33203125" style="64" customWidth="1"/>
    <col min="5630" max="5630" width="11.44140625" style="64" bestFit="1" customWidth="1"/>
    <col min="5631" max="5631" width="1.33203125" style="64" customWidth="1"/>
    <col min="5632" max="5632" width="12.88671875" style="64" bestFit="1" customWidth="1"/>
    <col min="5633" max="5633" width="1.109375" style="64" customWidth="1"/>
    <col min="5634" max="5634" width="11" style="64" bestFit="1" customWidth="1"/>
    <col min="5635" max="5635" width="1.33203125" style="64" customWidth="1"/>
    <col min="5636" max="5636" width="8.44140625" style="64" bestFit="1" customWidth="1"/>
    <col min="5637" max="5637" width="2.109375" style="64" customWidth="1"/>
    <col min="5638" max="5638" width="9.88671875" style="64" bestFit="1" customWidth="1"/>
    <col min="5639" max="5639" width="1.33203125" style="64" customWidth="1"/>
    <col min="5640" max="5640" width="11.44140625" style="64" bestFit="1" customWidth="1"/>
    <col min="5641" max="5641" width="1.33203125" style="64" customWidth="1"/>
    <col min="5642" max="5642" width="10.44140625" style="64" bestFit="1" customWidth="1"/>
    <col min="5643" max="5643" width="1.33203125" style="64" customWidth="1"/>
    <col min="5644" max="5644" width="10.44140625" style="64" bestFit="1" customWidth="1"/>
    <col min="5645" max="5645" width="1.44140625" style="64" customWidth="1"/>
    <col min="5646" max="5646" width="8.44140625" style="64" bestFit="1" customWidth="1"/>
    <col min="5647" max="5647" width="1.33203125" style="64" customWidth="1"/>
    <col min="5648" max="5648" width="11.44140625" style="64" bestFit="1" customWidth="1"/>
    <col min="5649" max="5649" width="1.44140625" style="64" customWidth="1"/>
    <col min="5650" max="5650" width="11" style="64" bestFit="1" customWidth="1"/>
    <col min="5651" max="5651" width="1.33203125" style="64" customWidth="1"/>
    <col min="5652" max="5652" width="11.5546875" style="64" bestFit="1" customWidth="1"/>
    <col min="5653" max="5883" width="9.109375" style="64"/>
    <col min="5884" max="5884" width="8.88671875" style="64" customWidth="1"/>
    <col min="5885" max="5885" width="1.33203125" style="64" customWidth="1"/>
    <col min="5886" max="5886" width="11.44140625" style="64" bestFit="1" customWidth="1"/>
    <col min="5887" max="5887" width="1.33203125" style="64" customWidth="1"/>
    <col min="5888" max="5888" width="12.88671875" style="64" bestFit="1" customWidth="1"/>
    <col min="5889" max="5889" width="1.109375" style="64" customWidth="1"/>
    <col min="5890" max="5890" width="11" style="64" bestFit="1" customWidth="1"/>
    <col min="5891" max="5891" width="1.33203125" style="64" customWidth="1"/>
    <col min="5892" max="5892" width="8.44140625" style="64" bestFit="1" customWidth="1"/>
    <col min="5893" max="5893" width="2.109375" style="64" customWidth="1"/>
    <col min="5894" max="5894" width="9.88671875" style="64" bestFit="1" customWidth="1"/>
    <col min="5895" max="5895" width="1.33203125" style="64" customWidth="1"/>
    <col min="5896" max="5896" width="11.44140625" style="64" bestFit="1" customWidth="1"/>
    <col min="5897" max="5897" width="1.33203125" style="64" customWidth="1"/>
    <col min="5898" max="5898" width="10.44140625" style="64" bestFit="1" customWidth="1"/>
    <col min="5899" max="5899" width="1.33203125" style="64" customWidth="1"/>
    <col min="5900" max="5900" width="10.44140625" style="64" bestFit="1" customWidth="1"/>
    <col min="5901" max="5901" width="1.44140625" style="64" customWidth="1"/>
    <col min="5902" max="5902" width="8.44140625" style="64" bestFit="1" customWidth="1"/>
    <col min="5903" max="5903" width="1.33203125" style="64" customWidth="1"/>
    <col min="5904" max="5904" width="11.44140625" style="64" bestFit="1" customWidth="1"/>
    <col min="5905" max="5905" width="1.44140625" style="64" customWidth="1"/>
    <col min="5906" max="5906" width="11" style="64" bestFit="1" customWidth="1"/>
    <col min="5907" max="5907" width="1.33203125" style="64" customWidth="1"/>
    <col min="5908" max="5908" width="11.5546875" style="64" bestFit="1" customWidth="1"/>
    <col min="5909" max="6139" width="9.109375" style="64"/>
    <col min="6140" max="6140" width="8.88671875" style="64" customWidth="1"/>
    <col min="6141" max="6141" width="1.33203125" style="64" customWidth="1"/>
    <col min="6142" max="6142" width="11.44140625" style="64" bestFit="1" customWidth="1"/>
    <col min="6143" max="6143" width="1.33203125" style="64" customWidth="1"/>
    <col min="6144" max="6144" width="12.88671875" style="64" bestFit="1" customWidth="1"/>
    <col min="6145" max="6145" width="1.109375" style="64" customWidth="1"/>
    <col min="6146" max="6146" width="11" style="64" bestFit="1" customWidth="1"/>
    <col min="6147" max="6147" width="1.33203125" style="64" customWidth="1"/>
    <col min="6148" max="6148" width="8.44140625" style="64" bestFit="1" customWidth="1"/>
    <col min="6149" max="6149" width="2.109375" style="64" customWidth="1"/>
    <col min="6150" max="6150" width="9.88671875" style="64" bestFit="1" customWidth="1"/>
    <col min="6151" max="6151" width="1.33203125" style="64" customWidth="1"/>
    <col min="6152" max="6152" width="11.44140625" style="64" bestFit="1" customWidth="1"/>
    <col min="6153" max="6153" width="1.33203125" style="64" customWidth="1"/>
    <col min="6154" max="6154" width="10.44140625" style="64" bestFit="1" customWidth="1"/>
    <col min="6155" max="6155" width="1.33203125" style="64" customWidth="1"/>
    <col min="6156" max="6156" width="10.44140625" style="64" bestFit="1" customWidth="1"/>
    <col min="6157" max="6157" width="1.44140625" style="64" customWidth="1"/>
    <col min="6158" max="6158" width="8.44140625" style="64" bestFit="1" customWidth="1"/>
    <col min="6159" max="6159" width="1.33203125" style="64" customWidth="1"/>
    <col min="6160" max="6160" width="11.44140625" style="64" bestFit="1" customWidth="1"/>
    <col min="6161" max="6161" width="1.44140625" style="64" customWidth="1"/>
    <col min="6162" max="6162" width="11" style="64" bestFit="1" customWidth="1"/>
    <col min="6163" max="6163" width="1.33203125" style="64" customWidth="1"/>
    <col min="6164" max="6164" width="11.5546875" style="64" bestFit="1" customWidth="1"/>
    <col min="6165" max="6395" width="9.109375" style="64"/>
    <col min="6396" max="6396" width="8.88671875" style="64" customWidth="1"/>
    <col min="6397" max="6397" width="1.33203125" style="64" customWidth="1"/>
    <col min="6398" max="6398" width="11.44140625" style="64" bestFit="1" customWidth="1"/>
    <col min="6399" max="6399" width="1.33203125" style="64" customWidth="1"/>
    <col min="6400" max="6400" width="12.88671875" style="64" bestFit="1" customWidth="1"/>
    <col min="6401" max="6401" width="1.109375" style="64" customWidth="1"/>
    <col min="6402" max="6402" width="11" style="64" bestFit="1" customWidth="1"/>
    <col min="6403" max="6403" width="1.33203125" style="64" customWidth="1"/>
    <col min="6404" max="6404" width="8.44140625" style="64" bestFit="1" customWidth="1"/>
    <col min="6405" max="6405" width="2.109375" style="64" customWidth="1"/>
    <col min="6406" max="6406" width="9.88671875" style="64" bestFit="1" customWidth="1"/>
    <col min="6407" max="6407" width="1.33203125" style="64" customWidth="1"/>
    <col min="6408" max="6408" width="11.44140625" style="64" bestFit="1" customWidth="1"/>
    <col min="6409" max="6409" width="1.33203125" style="64" customWidth="1"/>
    <col min="6410" max="6410" width="10.44140625" style="64" bestFit="1" customWidth="1"/>
    <col min="6411" max="6411" width="1.33203125" style="64" customWidth="1"/>
    <col min="6412" max="6412" width="10.44140625" style="64" bestFit="1" customWidth="1"/>
    <col min="6413" max="6413" width="1.44140625" style="64" customWidth="1"/>
    <col min="6414" max="6414" width="8.44140625" style="64" bestFit="1" customWidth="1"/>
    <col min="6415" max="6415" width="1.33203125" style="64" customWidth="1"/>
    <col min="6416" max="6416" width="11.44140625" style="64" bestFit="1" customWidth="1"/>
    <col min="6417" max="6417" width="1.44140625" style="64" customWidth="1"/>
    <col min="6418" max="6418" width="11" style="64" bestFit="1" customWidth="1"/>
    <col min="6419" max="6419" width="1.33203125" style="64" customWidth="1"/>
    <col min="6420" max="6420" width="11.5546875" style="64" bestFit="1" customWidth="1"/>
    <col min="6421" max="6651" width="9.109375" style="64"/>
    <col min="6652" max="6652" width="8.88671875" style="64" customWidth="1"/>
    <col min="6653" max="6653" width="1.33203125" style="64" customWidth="1"/>
    <col min="6654" max="6654" width="11.44140625" style="64" bestFit="1" customWidth="1"/>
    <col min="6655" max="6655" width="1.33203125" style="64" customWidth="1"/>
    <col min="6656" max="6656" width="12.88671875" style="64" bestFit="1" customWidth="1"/>
    <col min="6657" max="6657" width="1.109375" style="64" customWidth="1"/>
    <col min="6658" max="6658" width="11" style="64" bestFit="1" customWidth="1"/>
    <col min="6659" max="6659" width="1.33203125" style="64" customWidth="1"/>
    <col min="6660" max="6660" width="8.44140625" style="64" bestFit="1" customWidth="1"/>
    <col min="6661" max="6661" width="2.109375" style="64" customWidth="1"/>
    <col min="6662" max="6662" width="9.88671875" style="64" bestFit="1" customWidth="1"/>
    <col min="6663" max="6663" width="1.33203125" style="64" customWidth="1"/>
    <col min="6664" max="6664" width="11.44140625" style="64" bestFit="1" customWidth="1"/>
    <col min="6665" max="6665" width="1.33203125" style="64" customWidth="1"/>
    <col min="6666" max="6666" width="10.44140625" style="64" bestFit="1" customWidth="1"/>
    <col min="6667" max="6667" width="1.33203125" style="64" customWidth="1"/>
    <col min="6668" max="6668" width="10.44140625" style="64" bestFit="1" customWidth="1"/>
    <col min="6669" max="6669" width="1.44140625" style="64" customWidth="1"/>
    <col min="6670" max="6670" width="8.44140625" style="64" bestFit="1" customWidth="1"/>
    <col min="6671" max="6671" width="1.33203125" style="64" customWidth="1"/>
    <col min="6672" max="6672" width="11.44140625" style="64" bestFit="1" customWidth="1"/>
    <col min="6673" max="6673" width="1.44140625" style="64" customWidth="1"/>
    <col min="6674" max="6674" width="11" style="64" bestFit="1" customWidth="1"/>
    <col min="6675" max="6675" width="1.33203125" style="64" customWidth="1"/>
    <col min="6676" max="6676" width="11.5546875" style="64" bestFit="1" customWidth="1"/>
    <col min="6677" max="6907" width="9.109375" style="64"/>
    <col min="6908" max="6908" width="8.88671875" style="64" customWidth="1"/>
    <col min="6909" max="6909" width="1.33203125" style="64" customWidth="1"/>
    <col min="6910" max="6910" width="11.44140625" style="64" bestFit="1" customWidth="1"/>
    <col min="6911" max="6911" width="1.33203125" style="64" customWidth="1"/>
    <col min="6912" max="6912" width="12.88671875" style="64" bestFit="1" customWidth="1"/>
    <col min="6913" max="6913" width="1.109375" style="64" customWidth="1"/>
    <col min="6914" max="6914" width="11" style="64" bestFit="1" customWidth="1"/>
    <col min="6915" max="6915" width="1.33203125" style="64" customWidth="1"/>
    <col min="6916" max="6916" width="8.44140625" style="64" bestFit="1" customWidth="1"/>
    <col min="6917" max="6917" width="2.109375" style="64" customWidth="1"/>
    <col min="6918" max="6918" width="9.88671875" style="64" bestFit="1" customWidth="1"/>
    <col min="6919" max="6919" width="1.33203125" style="64" customWidth="1"/>
    <col min="6920" max="6920" width="11.44140625" style="64" bestFit="1" customWidth="1"/>
    <col min="6921" max="6921" width="1.33203125" style="64" customWidth="1"/>
    <col min="6922" max="6922" width="10.44140625" style="64" bestFit="1" customWidth="1"/>
    <col min="6923" max="6923" width="1.33203125" style="64" customWidth="1"/>
    <col min="6924" max="6924" width="10.44140625" style="64" bestFit="1" customWidth="1"/>
    <col min="6925" max="6925" width="1.44140625" style="64" customWidth="1"/>
    <col min="6926" max="6926" width="8.44140625" style="64" bestFit="1" customWidth="1"/>
    <col min="6927" max="6927" width="1.33203125" style="64" customWidth="1"/>
    <col min="6928" max="6928" width="11.44140625" style="64" bestFit="1" customWidth="1"/>
    <col min="6929" max="6929" width="1.44140625" style="64" customWidth="1"/>
    <col min="6930" max="6930" width="11" style="64" bestFit="1" customWidth="1"/>
    <col min="6931" max="6931" width="1.33203125" style="64" customWidth="1"/>
    <col min="6932" max="6932" width="11.5546875" style="64" bestFit="1" customWidth="1"/>
    <col min="6933" max="7163" width="9.109375" style="64"/>
    <col min="7164" max="7164" width="8.88671875" style="64" customWidth="1"/>
    <col min="7165" max="7165" width="1.33203125" style="64" customWidth="1"/>
    <col min="7166" max="7166" width="11.44140625" style="64" bestFit="1" customWidth="1"/>
    <col min="7167" max="7167" width="1.33203125" style="64" customWidth="1"/>
    <col min="7168" max="7168" width="12.88671875" style="64" bestFit="1" customWidth="1"/>
    <col min="7169" max="7169" width="1.109375" style="64" customWidth="1"/>
    <col min="7170" max="7170" width="11" style="64" bestFit="1" customWidth="1"/>
    <col min="7171" max="7171" width="1.33203125" style="64" customWidth="1"/>
    <col min="7172" max="7172" width="8.44140625" style="64" bestFit="1" customWidth="1"/>
    <col min="7173" max="7173" width="2.109375" style="64" customWidth="1"/>
    <col min="7174" max="7174" width="9.88671875" style="64" bestFit="1" customWidth="1"/>
    <col min="7175" max="7175" width="1.33203125" style="64" customWidth="1"/>
    <col min="7176" max="7176" width="11.44140625" style="64" bestFit="1" customWidth="1"/>
    <col min="7177" max="7177" width="1.33203125" style="64" customWidth="1"/>
    <col min="7178" max="7178" width="10.44140625" style="64" bestFit="1" customWidth="1"/>
    <col min="7179" max="7179" width="1.33203125" style="64" customWidth="1"/>
    <col min="7180" max="7180" width="10.44140625" style="64" bestFit="1" customWidth="1"/>
    <col min="7181" max="7181" width="1.44140625" style="64" customWidth="1"/>
    <col min="7182" max="7182" width="8.44140625" style="64" bestFit="1" customWidth="1"/>
    <col min="7183" max="7183" width="1.33203125" style="64" customWidth="1"/>
    <col min="7184" max="7184" width="11.44140625" style="64" bestFit="1" customWidth="1"/>
    <col min="7185" max="7185" width="1.44140625" style="64" customWidth="1"/>
    <col min="7186" max="7186" width="11" style="64" bestFit="1" customWidth="1"/>
    <col min="7187" max="7187" width="1.33203125" style="64" customWidth="1"/>
    <col min="7188" max="7188" width="11.5546875" style="64" bestFit="1" customWidth="1"/>
    <col min="7189" max="7419" width="9.109375" style="64"/>
    <col min="7420" max="7420" width="8.88671875" style="64" customWidth="1"/>
    <col min="7421" max="7421" width="1.33203125" style="64" customWidth="1"/>
    <col min="7422" max="7422" width="11.44140625" style="64" bestFit="1" customWidth="1"/>
    <col min="7423" max="7423" width="1.33203125" style="64" customWidth="1"/>
    <col min="7424" max="7424" width="12.88671875" style="64" bestFit="1" customWidth="1"/>
    <col min="7425" max="7425" width="1.109375" style="64" customWidth="1"/>
    <col min="7426" max="7426" width="11" style="64" bestFit="1" customWidth="1"/>
    <col min="7427" max="7427" width="1.33203125" style="64" customWidth="1"/>
    <col min="7428" max="7428" width="8.44140625" style="64" bestFit="1" customWidth="1"/>
    <col min="7429" max="7429" width="2.109375" style="64" customWidth="1"/>
    <col min="7430" max="7430" width="9.88671875" style="64" bestFit="1" customWidth="1"/>
    <col min="7431" max="7431" width="1.33203125" style="64" customWidth="1"/>
    <col min="7432" max="7432" width="11.44140625" style="64" bestFit="1" customWidth="1"/>
    <col min="7433" max="7433" width="1.33203125" style="64" customWidth="1"/>
    <col min="7434" max="7434" width="10.44140625" style="64" bestFit="1" customWidth="1"/>
    <col min="7435" max="7435" width="1.33203125" style="64" customWidth="1"/>
    <col min="7436" max="7436" width="10.44140625" style="64" bestFit="1" customWidth="1"/>
    <col min="7437" max="7437" width="1.44140625" style="64" customWidth="1"/>
    <col min="7438" max="7438" width="8.44140625" style="64" bestFit="1" customWidth="1"/>
    <col min="7439" max="7439" width="1.33203125" style="64" customWidth="1"/>
    <col min="7440" max="7440" width="11.44140625" style="64" bestFit="1" customWidth="1"/>
    <col min="7441" max="7441" width="1.44140625" style="64" customWidth="1"/>
    <col min="7442" max="7442" width="11" style="64" bestFit="1" customWidth="1"/>
    <col min="7443" max="7443" width="1.33203125" style="64" customWidth="1"/>
    <col min="7444" max="7444" width="11.5546875" style="64" bestFit="1" customWidth="1"/>
    <col min="7445" max="7675" width="9.109375" style="64"/>
    <col min="7676" max="7676" width="8.88671875" style="64" customWidth="1"/>
    <col min="7677" max="7677" width="1.33203125" style="64" customWidth="1"/>
    <col min="7678" max="7678" width="11.44140625" style="64" bestFit="1" customWidth="1"/>
    <col min="7679" max="7679" width="1.33203125" style="64" customWidth="1"/>
    <col min="7680" max="7680" width="12.88671875" style="64" bestFit="1" customWidth="1"/>
    <col min="7681" max="7681" width="1.109375" style="64" customWidth="1"/>
    <col min="7682" max="7682" width="11" style="64" bestFit="1" customWidth="1"/>
    <col min="7683" max="7683" width="1.33203125" style="64" customWidth="1"/>
    <col min="7684" max="7684" width="8.44140625" style="64" bestFit="1" customWidth="1"/>
    <col min="7685" max="7685" width="2.109375" style="64" customWidth="1"/>
    <col min="7686" max="7686" width="9.88671875" style="64" bestFit="1" customWidth="1"/>
    <col min="7687" max="7687" width="1.33203125" style="64" customWidth="1"/>
    <col min="7688" max="7688" width="11.44140625" style="64" bestFit="1" customWidth="1"/>
    <col min="7689" max="7689" width="1.33203125" style="64" customWidth="1"/>
    <col min="7690" max="7690" width="10.44140625" style="64" bestFit="1" customWidth="1"/>
    <col min="7691" max="7691" width="1.33203125" style="64" customWidth="1"/>
    <col min="7692" max="7692" width="10.44140625" style="64" bestFit="1" customWidth="1"/>
    <col min="7693" max="7693" width="1.44140625" style="64" customWidth="1"/>
    <col min="7694" max="7694" width="8.44140625" style="64" bestFit="1" customWidth="1"/>
    <col min="7695" max="7695" width="1.33203125" style="64" customWidth="1"/>
    <col min="7696" max="7696" width="11.44140625" style="64" bestFit="1" customWidth="1"/>
    <col min="7697" max="7697" width="1.44140625" style="64" customWidth="1"/>
    <col min="7698" max="7698" width="11" style="64" bestFit="1" customWidth="1"/>
    <col min="7699" max="7699" width="1.33203125" style="64" customWidth="1"/>
    <col min="7700" max="7700" width="11.5546875" style="64" bestFit="1" customWidth="1"/>
    <col min="7701" max="7931" width="9.109375" style="64"/>
    <col min="7932" max="7932" width="8.88671875" style="64" customWidth="1"/>
    <col min="7933" max="7933" width="1.33203125" style="64" customWidth="1"/>
    <col min="7934" max="7934" width="11.44140625" style="64" bestFit="1" customWidth="1"/>
    <col min="7935" max="7935" width="1.33203125" style="64" customWidth="1"/>
    <col min="7936" max="7936" width="12.88671875" style="64" bestFit="1" customWidth="1"/>
    <col min="7937" max="7937" width="1.109375" style="64" customWidth="1"/>
    <col min="7938" max="7938" width="11" style="64" bestFit="1" customWidth="1"/>
    <col min="7939" max="7939" width="1.33203125" style="64" customWidth="1"/>
    <col min="7940" max="7940" width="8.44140625" style="64" bestFit="1" customWidth="1"/>
    <col min="7941" max="7941" width="2.109375" style="64" customWidth="1"/>
    <col min="7942" max="7942" width="9.88671875" style="64" bestFit="1" customWidth="1"/>
    <col min="7943" max="7943" width="1.33203125" style="64" customWidth="1"/>
    <col min="7944" max="7944" width="11.44140625" style="64" bestFit="1" customWidth="1"/>
    <col min="7945" max="7945" width="1.33203125" style="64" customWidth="1"/>
    <col min="7946" max="7946" width="10.44140625" style="64" bestFit="1" customWidth="1"/>
    <col min="7947" max="7947" width="1.33203125" style="64" customWidth="1"/>
    <col min="7948" max="7948" width="10.44140625" style="64" bestFit="1" customWidth="1"/>
    <col min="7949" max="7949" width="1.44140625" style="64" customWidth="1"/>
    <col min="7950" max="7950" width="8.44140625" style="64" bestFit="1" customWidth="1"/>
    <col min="7951" max="7951" width="1.33203125" style="64" customWidth="1"/>
    <col min="7952" max="7952" width="11.44140625" style="64" bestFit="1" customWidth="1"/>
    <col min="7953" max="7953" width="1.44140625" style="64" customWidth="1"/>
    <col min="7954" max="7954" width="11" style="64" bestFit="1" customWidth="1"/>
    <col min="7955" max="7955" width="1.33203125" style="64" customWidth="1"/>
    <col min="7956" max="7956" width="11.5546875" style="64" bestFit="1" customWidth="1"/>
    <col min="7957" max="8187" width="9.109375" style="64"/>
    <col min="8188" max="8188" width="8.88671875" style="64" customWidth="1"/>
    <col min="8189" max="8189" width="1.33203125" style="64" customWidth="1"/>
    <col min="8190" max="8190" width="11.44140625" style="64" bestFit="1" customWidth="1"/>
    <col min="8191" max="8191" width="1.33203125" style="64" customWidth="1"/>
    <col min="8192" max="8192" width="12.88671875" style="64" bestFit="1" customWidth="1"/>
    <col min="8193" max="8193" width="1.109375" style="64" customWidth="1"/>
    <col min="8194" max="8194" width="11" style="64" bestFit="1" customWidth="1"/>
    <col min="8195" max="8195" width="1.33203125" style="64" customWidth="1"/>
    <col min="8196" max="8196" width="8.44140625" style="64" bestFit="1" customWidth="1"/>
    <col min="8197" max="8197" width="2.109375" style="64" customWidth="1"/>
    <col min="8198" max="8198" width="9.88671875" style="64" bestFit="1" customWidth="1"/>
    <col min="8199" max="8199" width="1.33203125" style="64" customWidth="1"/>
    <col min="8200" max="8200" width="11.44140625" style="64" bestFit="1" customWidth="1"/>
    <col min="8201" max="8201" width="1.33203125" style="64" customWidth="1"/>
    <col min="8202" max="8202" width="10.44140625" style="64" bestFit="1" customWidth="1"/>
    <col min="8203" max="8203" width="1.33203125" style="64" customWidth="1"/>
    <col min="8204" max="8204" width="10.44140625" style="64" bestFit="1" customWidth="1"/>
    <col min="8205" max="8205" width="1.44140625" style="64" customWidth="1"/>
    <col min="8206" max="8206" width="8.44140625" style="64" bestFit="1" customWidth="1"/>
    <col min="8207" max="8207" width="1.33203125" style="64" customWidth="1"/>
    <col min="8208" max="8208" width="11.44140625" style="64" bestFit="1" customWidth="1"/>
    <col min="8209" max="8209" width="1.44140625" style="64" customWidth="1"/>
    <col min="8210" max="8210" width="11" style="64" bestFit="1" customWidth="1"/>
    <col min="8211" max="8211" width="1.33203125" style="64" customWidth="1"/>
    <col min="8212" max="8212" width="11.5546875" style="64" bestFit="1" customWidth="1"/>
    <col min="8213" max="8443" width="9.109375" style="64"/>
    <col min="8444" max="8444" width="8.88671875" style="64" customWidth="1"/>
    <col min="8445" max="8445" width="1.33203125" style="64" customWidth="1"/>
    <col min="8446" max="8446" width="11.44140625" style="64" bestFit="1" customWidth="1"/>
    <col min="8447" max="8447" width="1.33203125" style="64" customWidth="1"/>
    <col min="8448" max="8448" width="12.88671875" style="64" bestFit="1" customWidth="1"/>
    <col min="8449" max="8449" width="1.109375" style="64" customWidth="1"/>
    <col min="8450" max="8450" width="11" style="64" bestFit="1" customWidth="1"/>
    <col min="8451" max="8451" width="1.33203125" style="64" customWidth="1"/>
    <col min="8452" max="8452" width="8.44140625" style="64" bestFit="1" customWidth="1"/>
    <col min="8453" max="8453" width="2.109375" style="64" customWidth="1"/>
    <col min="8454" max="8454" width="9.88671875" style="64" bestFit="1" customWidth="1"/>
    <col min="8455" max="8455" width="1.33203125" style="64" customWidth="1"/>
    <col min="8456" max="8456" width="11.44140625" style="64" bestFit="1" customWidth="1"/>
    <col min="8457" max="8457" width="1.33203125" style="64" customWidth="1"/>
    <col min="8458" max="8458" width="10.44140625" style="64" bestFit="1" customWidth="1"/>
    <col min="8459" max="8459" width="1.33203125" style="64" customWidth="1"/>
    <col min="8460" max="8460" width="10.44140625" style="64" bestFit="1" customWidth="1"/>
    <col min="8461" max="8461" width="1.44140625" style="64" customWidth="1"/>
    <col min="8462" max="8462" width="8.44140625" style="64" bestFit="1" customWidth="1"/>
    <col min="8463" max="8463" width="1.33203125" style="64" customWidth="1"/>
    <col min="8464" max="8464" width="11.44140625" style="64" bestFit="1" customWidth="1"/>
    <col min="8465" max="8465" width="1.44140625" style="64" customWidth="1"/>
    <col min="8466" max="8466" width="11" style="64" bestFit="1" customWidth="1"/>
    <col min="8467" max="8467" width="1.33203125" style="64" customWidth="1"/>
    <col min="8468" max="8468" width="11.5546875" style="64" bestFit="1" customWidth="1"/>
    <col min="8469" max="8699" width="9.109375" style="64"/>
    <col min="8700" max="8700" width="8.88671875" style="64" customWidth="1"/>
    <col min="8701" max="8701" width="1.33203125" style="64" customWidth="1"/>
    <col min="8702" max="8702" width="11.44140625" style="64" bestFit="1" customWidth="1"/>
    <col min="8703" max="8703" width="1.33203125" style="64" customWidth="1"/>
    <col min="8704" max="8704" width="12.88671875" style="64" bestFit="1" customWidth="1"/>
    <col min="8705" max="8705" width="1.109375" style="64" customWidth="1"/>
    <col min="8706" max="8706" width="11" style="64" bestFit="1" customWidth="1"/>
    <col min="8707" max="8707" width="1.33203125" style="64" customWidth="1"/>
    <col min="8708" max="8708" width="8.44140625" style="64" bestFit="1" customWidth="1"/>
    <col min="8709" max="8709" width="2.109375" style="64" customWidth="1"/>
    <col min="8710" max="8710" width="9.88671875" style="64" bestFit="1" customWidth="1"/>
    <col min="8711" max="8711" width="1.33203125" style="64" customWidth="1"/>
    <col min="8712" max="8712" width="11.44140625" style="64" bestFit="1" customWidth="1"/>
    <col min="8713" max="8713" width="1.33203125" style="64" customWidth="1"/>
    <col min="8714" max="8714" width="10.44140625" style="64" bestFit="1" customWidth="1"/>
    <col min="8715" max="8715" width="1.33203125" style="64" customWidth="1"/>
    <col min="8716" max="8716" width="10.44140625" style="64" bestFit="1" customWidth="1"/>
    <col min="8717" max="8717" width="1.44140625" style="64" customWidth="1"/>
    <col min="8718" max="8718" width="8.44140625" style="64" bestFit="1" customWidth="1"/>
    <col min="8719" max="8719" width="1.33203125" style="64" customWidth="1"/>
    <col min="8720" max="8720" width="11.44140625" style="64" bestFit="1" customWidth="1"/>
    <col min="8721" max="8721" width="1.44140625" style="64" customWidth="1"/>
    <col min="8722" max="8722" width="11" style="64" bestFit="1" customWidth="1"/>
    <col min="8723" max="8723" width="1.33203125" style="64" customWidth="1"/>
    <col min="8724" max="8724" width="11.5546875" style="64" bestFit="1" customWidth="1"/>
    <col min="8725" max="8955" width="9.109375" style="64"/>
    <col min="8956" max="8956" width="8.88671875" style="64" customWidth="1"/>
    <col min="8957" max="8957" width="1.33203125" style="64" customWidth="1"/>
    <col min="8958" max="8958" width="11.44140625" style="64" bestFit="1" customWidth="1"/>
    <col min="8959" max="8959" width="1.33203125" style="64" customWidth="1"/>
    <col min="8960" max="8960" width="12.88671875" style="64" bestFit="1" customWidth="1"/>
    <col min="8961" max="8961" width="1.109375" style="64" customWidth="1"/>
    <col min="8962" max="8962" width="11" style="64" bestFit="1" customWidth="1"/>
    <col min="8963" max="8963" width="1.33203125" style="64" customWidth="1"/>
    <col min="8964" max="8964" width="8.44140625" style="64" bestFit="1" customWidth="1"/>
    <col min="8965" max="8965" width="2.109375" style="64" customWidth="1"/>
    <col min="8966" max="8966" width="9.88671875" style="64" bestFit="1" customWidth="1"/>
    <col min="8967" max="8967" width="1.33203125" style="64" customWidth="1"/>
    <col min="8968" max="8968" width="11.44140625" style="64" bestFit="1" customWidth="1"/>
    <col min="8969" max="8969" width="1.33203125" style="64" customWidth="1"/>
    <col min="8970" max="8970" width="10.44140625" style="64" bestFit="1" customWidth="1"/>
    <col min="8971" max="8971" width="1.33203125" style="64" customWidth="1"/>
    <col min="8972" max="8972" width="10.44140625" style="64" bestFit="1" customWidth="1"/>
    <col min="8973" max="8973" width="1.44140625" style="64" customWidth="1"/>
    <col min="8974" max="8974" width="8.44140625" style="64" bestFit="1" customWidth="1"/>
    <col min="8975" max="8975" width="1.33203125" style="64" customWidth="1"/>
    <col min="8976" max="8976" width="11.44140625" style="64" bestFit="1" customWidth="1"/>
    <col min="8977" max="8977" width="1.44140625" style="64" customWidth="1"/>
    <col min="8978" max="8978" width="11" style="64" bestFit="1" customWidth="1"/>
    <col min="8979" max="8979" width="1.33203125" style="64" customWidth="1"/>
    <col min="8980" max="8980" width="11.5546875" style="64" bestFit="1" customWidth="1"/>
    <col min="8981" max="9211" width="9.109375" style="64"/>
    <col min="9212" max="9212" width="8.88671875" style="64" customWidth="1"/>
    <col min="9213" max="9213" width="1.33203125" style="64" customWidth="1"/>
    <col min="9214" max="9214" width="11.44140625" style="64" bestFit="1" customWidth="1"/>
    <col min="9215" max="9215" width="1.33203125" style="64" customWidth="1"/>
    <col min="9216" max="9216" width="12.88671875" style="64" bestFit="1" customWidth="1"/>
    <col min="9217" max="9217" width="1.109375" style="64" customWidth="1"/>
    <col min="9218" max="9218" width="11" style="64" bestFit="1" customWidth="1"/>
    <col min="9219" max="9219" width="1.33203125" style="64" customWidth="1"/>
    <col min="9220" max="9220" width="8.44140625" style="64" bestFit="1" customWidth="1"/>
    <col min="9221" max="9221" width="2.109375" style="64" customWidth="1"/>
    <col min="9222" max="9222" width="9.88671875" style="64" bestFit="1" customWidth="1"/>
    <col min="9223" max="9223" width="1.33203125" style="64" customWidth="1"/>
    <col min="9224" max="9224" width="11.44140625" style="64" bestFit="1" customWidth="1"/>
    <col min="9225" max="9225" width="1.33203125" style="64" customWidth="1"/>
    <col min="9226" max="9226" width="10.44140625" style="64" bestFit="1" customWidth="1"/>
    <col min="9227" max="9227" width="1.33203125" style="64" customWidth="1"/>
    <col min="9228" max="9228" width="10.44140625" style="64" bestFit="1" customWidth="1"/>
    <col min="9229" max="9229" width="1.44140625" style="64" customWidth="1"/>
    <col min="9230" max="9230" width="8.44140625" style="64" bestFit="1" customWidth="1"/>
    <col min="9231" max="9231" width="1.33203125" style="64" customWidth="1"/>
    <col min="9232" max="9232" width="11.44140625" style="64" bestFit="1" customWidth="1"/>
    <col min="9233" max="9233" width="1.44140625" style="64" customWidth="1"/>
    <col min="9234" max="9234" width="11" style="64" bestFit="1" customWidth="1"/>
    <col min="9235" max="9235" width="1.33203125" style="64" customWidth="1"/>
    <col min="9236" max="9236" width="11.5546875" style="64" bestFit="1" customWidth="1"/>
    <col min="9237" max="9467" width="9.109375" style="64"/>
    <col min="9468" max="9468" width="8.88671875" style="64" customWidth="1"/>
    <col min="9469" max="9469" width="1.33203125" style="64" customWidth="1"/>
    <col min="9470" max="9470" width="11.44140625" style="64" bestFit="1" customWidth="1"/>
    <col min="9471" max="9471" width="1.33203125" style="64" customWidth="1"/>
    <col min="9472" max="9472" width="12.88671875" style="64" bestFit="1" customWidth="1"/>
    <col min="9473" max="9473" width="1.109375" style="64" customWidth="1"/>
    <col min="9474" max="9474" width="11" style="64" bestFit="1" customWidth="1"/>
    <col min="9475" max="9475" width="1.33203125" style="64" customWidth="1"/>
    <col min="9476" max="9476" width="8.44140625" style="64" bestFit="1" customWidth="1"/>
    <col min="9477" max="9477" width="2.109375" style="64" customWidth="1"/>
    <col min="9478" max="9478" width="9.88671875" style="64" bestFit="1" customWidth="1"/>
    <col min="9479" max="9479" width="1.33203125" style="64" customWidth="1"/>
    <col min="9480" max="9480" width="11.44140625" style="64" bestFit="1" customWidth="1"/>
    <col min="9481" max="9481" width="1.33203125" style="64" customWidth="1"/>
    <col min="9482" max="9482" width="10.44140625" style="64" bestFit="1" customWidth="1"/>
    <col min="9483" max="9483" width="1.33203125" style="64" customWidth="1"/>
    <col min="9484" max="9484" width="10.44140625" style="64" bestFit="1" customWidth="1"/>
    <col min="9485" max="9485" width="1.44140625" style="64" customWidth="1"/>
    <col min="9486" max="9486" width="8.44140625" style="64" bestFit="1" customWidth="1"/>
    <col min="9487" max="9487" width="1.33203125" style="64" customWidth="1"/>
    <col min="9488" max="9488" width="11.44140625" style="64" bestFit="1" customWidth="1"/>
    <col min="9489" max="9489" width="1.44140625" style="64" customWidth="1"/>
    <col min="9490" max="9490" width="11" style="64" bestFit="1" customWidth="1"/>
    <col min="9491" max="9491" width="1.33203125" style="64" customWidth="1"/>
    <col min="9492" max="9492" width="11.5546875" style="64" bestFit="1" customWidth="1"/>
    <col min="9493" max="9723" width="9.109375" style="64"/>
    <col min="9724" max="9724" width="8.88671875" style="64" customWidth="1"/>
    <col min="9725" max="9725" width="1.33203125" style="64" customWidth="1"/>
    <col min="9726" max="9726" width="11.44140625" style="64" bestFit="1" customWidth="1"/>
    <col min="9727" max="9727" width="1.33203125" style="64" customWidth="1"/>
    <col min="9728" max="9728" width="12.88671875" style="64" bestFit="1" customWidth="1"/>
    <col min="9729" max="9729" width="1.109375" style="64" customWidth="1"/>
    <col min="9730" max="9730" width="11" style="64" bestFit="1" customWidth="1"/>
    <col min="9731" max="9731" width="1.33203125" style="64" customWidth="1"/>
    <col min="9732" max="9732" width="8.44140625" style="64" bestFit="1" customWidth="1"/>
    <col min="9733" max="9733" width="2.109375" style="64" customWidth="1"/>
    <col min="9734" max="9734" width="9.88671875" style="64" bestFit="1" customWidth="1"/>
    <col min="9735" max="9735" width="1.33203125" style="64" customWidth="1"/>
    <col min="9736" max="9736" width="11.44140625" style="64" bestFit="1" customWidth="1"/>
    <col min="9737" max="9737" width="1.33203125" style="64" customWidth="1"/>
    <col min="9738" max="9738" width="10.44140625" style="64" bestFit="1" customWidth="1"/>
    <col min="9739" max="9739" width="1.33203125" style="64" customWidth="1"/>
    <col min="9740" max="9740" width="10.44140625" style="64" bestFit="1" customWidth="1"/>
    <col min="9741" max="9741" width="1.44140625" style="64" customWidth="1"/>
    <col min="9742" max="9742" width="8.44140625" style="64" bestFit="1" customWidth="1"/>
    <col min="9743" max="9743" width="1.33203125" style="64" customWidth="1"/>
    <col min="9744" max="9744" width="11.44140625" style="64" bestFit="1" customWidth="1"/>
    <col min="9745" max="9745" width="1.44140625" style="64" customWidth="1"/>
    <col min="9746" max="9746" width="11" style="64" bestFit="1" customWidth="1"/>
    <col min="9747" max="9747" width="1.33203125" style="64" customWidth="1"/>
    <col min="9748" max="9748" width="11.5546875" style="64" bestFit="1" customWidth="1"/>
    <col min="9749" max="9979" width="9.109375" style="64"/>
    <col min="9980" max="9980" width="8.88671875" style="64" customWidth="1"/>
    <col min="9981" max="9981" width="1.33203125" style="64" customWidth="1"/>
    <col min="9982" max="9982" width="11.44140625" style="64" bestFit="1" customWidth="1"/>
    <col min="9983" max="9983" width="1.33203125" style="64" customWidth="1"/>
    <col min="9984" max="9984" width="12.88671875" style="64" bestFit="1" customWidth="1"/>
    <col min="9985" max="9985" width="1.109375" style="64" customWidth="1"/>
    <col min="9986" max="9986" width="11" style="64" bestFit="1" customWidth="1"/>
    <col min="9987" max="9987" width="1.33203125" style="64" customWidth="1"/>
    <col min="9988" max="9988" width="8.44140625" style="64" bestFit="1" customWidth="1"/>
    <col min="9989" max="9989" width="2.109375" style="64" customWidth="1"/>
    <col min="9990" max="9990" width="9.88671875" style="64" bestFit="1" customWidth="1"/>
    <col min="9991" max="9991" width="1.33203125" style="64" customWidth="1"/>
    <col min="9992" max="9992" width="11.44140625" style="64" bestFit="1" customWidth="1"/>
    <col min="9993" max="9993" width="1.33203125" style="64" customWidth="1"/>
    <col min="9994" max="9994" width="10.44140625" style="64" bestFit="1" customWidth="1"/>
    <col min="9995" max="9995" width="1.33203125" style="64" customWidth="1"/>
    <col min="9996" max="9996" width="10.44140625" style="64" bestFit="1" customWidth="1"/>
    <col min="9997" max="9997" width="1.44140625" style="64" customWidth="1"/>
    <col min="9998" max="9998" width="8.44140625" style="64" bestFit="1" customWidth="1"/>
    <col min="9999" max="9999" width="1.33203125" style="64" customWidth="1"/>
    <col min="10000" max="10000" width="11.44140625" style="64" bestFit="1" customWidth="1"/>
    <col min="10001" max="10001" width="1.44140625" style="64" customWidth="1"/>
    <col min="10002" max="10002" width="11" style="64" bestFit="1" customWidth="1"/>
    <col min="10003" max="10003" width="1.33203125" style="64" customWidth="1"/>
    <col min="10004" max="10004" width="11.5546875" style="64" bestFit="1" customWidth="1"/>
    <col min="10005" max="10235" width="9.109375" style="64"/>
    <col min="10236" max="10236" width="8.88671875" style="64" customWidth="1"/>
    <col min="10237" max="10237" width="1.33203125" style="64" customWidth="1"/>
    <col min="10238" max="10238" width="11.44140625" style="64" bestFit="1" customWidth="1"/>
    <col min="10239" max="10239" width="1.33203125" style="64" customWidth="1"/>
    <col min="10240" max="10240" width="12.88671875" style="64" bestFit="1" customWidth="1"/>
    <col min="10241" max="10241" width="1.109375" style="64" customWidth="1"/>
    <col min="10242" max="10242" width="11" style="64" bestFit="1" customWidth="1"/>
    <col min="10243" max="10243" width="1.33203125" style="64" customWidth="1"/>
    <col min="10244" max="10244" width="8.44140625" style="64" bestFit="1" customWidth="1"/>
    <col min="10245" max="10245" width="2.109375" style="64" customWidth="1"/>
    <col min="10246" max="10246" width="9.88671875" style="64" bestFit="1" customWidth="1"/>
    <col min="10247" max="10247" width="1.33203125" style="64" customWidth="1"/>
    <col min="10248" max="10248" width="11.44140625" style="64" bestFit="1" customWidth="1"/>
    <col min="10249" max="10249" width="1.33203125" style="64" customWidth="1"/>
    <col min="10250" max="10250" width="10.44140625" style="64" bestFit="1" customWidth="1"/>
    <col min="10251" max="10251" width="1.33203125" style="64" customWidth="1"/>
    <col min="10252" max="10252" width="10.44140625" style="64" bestFit="1" customWidth="1"/>
    <col min="10253" max="10253" width="1.44140625" style="64" customWidth="1"/>
    <col min="10254" max="10254" width="8.44140625" style="64" bestFit="1" customWidth="1"/>
    <col min="10255" max="10255" width="1.33203125" style="64" customWidth="1"/>
    <col min="10256" max="10256" width="11.44140625" style="64" bestFit="1" customWidth="1"/>
    <col min="10257" max="10257" width="1.44140625" style="64" customWidth="1"/>
    <col min="10258" max="10258" width="11" style="64" bestFit="1" customWidth="1"/>
    <col min="10259" max="10259" width="1.33203125" style="64" customWidth="1"/>
    <col min="10260" max="10260" width="11.5546875" style="64" bestFit="1" customWidth="1"/>
    <col min="10261" max="10491" width="9.109375" style="64"/>
    <col min="10492" max="10492" width="8.88671875" style="64" customWidth="1"/>
    <col min="10493" max="10493" width="1.33203125" style="64" customWidth="1"/>
    <col min="10494" max="10494" width="11.44140625" style="64" bestFit="1" customWidth="1"/>
    <col min="10495" max="10495" width="1.33203125" style="64" customWidth="1"/>
    <col min="10496" max="10496" width="12.88671875" style="64" bestFit="1" customWidth="1"/>
    <col min="10497" max="10497" width="1.109375" style="64" customWidth="1"/>
    <col min="10498" max="10498" width="11" style="64" bestFit="1" customWidth="1"/>
    <col min="10499" max="10499" width="1.33203125" style="64" customWidth="1"/>
    <col min="10500" max="10500" width="8.44140625" style="64" bestFit="1" customWidth="1"/>
    <col min="10501" max="10501" width="2.109375" style="64" customWidth="1"/>
    <col min="10502" max="10502" width="9.88671875" style="64" bestFit="1" customWidth="1"/>
    <col min="10503" max="10503" width="1.33203125" style="64" customWidth="1"/>
    <col min="10504" max="10504" width="11.44140625" style="64" bestFit="1" customWidth="1"/>
    <col min="10505" max="10505" width="1.33203125" style="64" customWidth="1"/>
    <col min="10506" max="10506" width="10.44140625" style="64" bestFit="1" customWidth="1"/>
    <col min="10507" max="10507" width="1.33203125" style="64" customWidth="1"/>
    <col min="10508" max="10508" width="10.44140625" style="64" bestFit="1" customWidth="1"/>
    <col min="10509" max="10509" width="1.44140625" style="64" customWidth="1"/>
    <col min="10510" max="10510" width="8.44140625" style="64" bestFit="1" customWidth="1"/>
    <col min="10511" max="10511" width="1.33203125" style="64" customWidth="1"/>
    <col min="10512" max="10512" width="11.44140625" style="64" bestFit="1" customWidth="1"/>
    <col min="10513" max="10513" width="1.44140625" style="64" customWidth="1"/>
    <col min="10514" max="10514" width="11" style="64" bestFit="1" customWidth="1"/>
    <col min="10515" max="10515" width="1.33203125" style="64" customWidth="1"/>
    <col min="10516" max="10516" width="11.5546875" style="64" bestFit="1" customWidth="1"/>
    <col min="10517" max="10747" width="9.109375" style="64"/>
    <col min="10748" max="10748" width="8.88671875" style="64" customWidth="1"/>
    <col min="10749" max="10749" width="1.33203125" style="64" customWidth="1"/>
    <col min="10750" max="10750" width="11.44140625" style="64" bestFit="1" customWidth="1"/>
    <col min="10751" max="10751" width="1.33203125" style="64" customWidth="1"/>
    <col min="10752" max="10752" width="12.88671875" style="64" bestFit="1" customWidth="1"/>
    <col min="10753" max="10753" width="1.109375" style="64" customWidth="1"/>
    <col min="10754" max="10754" width="11" style="64" bestFit="1" customWidth="1"/>
    <col min="10755" max="10755" width="1.33203125" style="64" customWidth="1"/>
    <col min="10756" max="10756" width="8.44140625" style="64" bestFit="1" customWidth="1"/>
    <col min="10757" max="10757" width="2.109375" style="64" customWidth="1"/>
    <col min="10758" max="10758" width="9.88671875" style="64" bestFit="1" customWidth="1"/>
    <col min="10759" max="10759" width="1.33203125" style="64" customWidth="1"/>
    <col min="10760" max="10760" width="11.44140625" style="64" bestFit="1" customWidth="1"/>
    <col min="10761" max="10761" width="1.33203125" style="64" customWidth="1"/>
    <col min="10762" max="10762" width="10.44140625" style="64" bestFit="1" customWidth="1"/>
    <col min="10763" max="10763" width="1.33203125" style="64" customWidth="1"/>
    <col min="10764" max="10764" width="10.44140625" style="64" bestFit="1" customWidth="1"/>
    <col min="10765" max="10765" width="1.44140625" style="64" customWidth="1"/>
    <col min="10766" max="10766" width="8.44140625" style="64" bestFit="1" customWidth="1"/>
    <col min="10767" max="10767" width="1.33203125" style="64" customWidth="1"/>
    <col min="10768" max="10768" width="11.44140625" style="64" bestFit="1" customWidth="1"/>
    <col min="10769" max="10769" width="1.44140625" style="64" customWidth="1"/>
    <col min="10770" max="10770" width="11" style="64" bestFit="1" customWidth="1"/>
    <col min="10771" max="10771" width="1.33203125" style="64" customWidth="1"/>
    <col min="10772" max="10772" width="11.5546875" style="64" bestFit="1" customWidth="1"/>
    <col min="10773" max="11003" width="9.109375" style="64"/>
    <col min="11004" max="11004" width="8.88671875" style="64" customWidth="1"/>
    <col min="11005" max="11005" width="1.33203125" style="64" customWidth="1"/>
    <col min="11006" max="11006" width="11.44140625" style="64" bestFit="1" customWidth="1"/>
    <col min="11007" max="11007" width="1.33203125" style="64" customWidth="1"/>
    <col min="11008" max="11008" width="12.88671875" style="64" bestFit="1" customWidth="1"/>
    <col min="11009" max="11009" width="1.109375" style="64" customWidth="1"/>
    <col min="11010" max="11010" width="11" style="64" bestFit="1" customWidth="1"/>
    <col min="11011" max="11011" width="1.33203125" style="64" customWidth="1"/>
    <col min="11012" max="11012" width="8.44140625" style="64" bestFit="1" customWidth="1"/>
    <col min="11013" max="11013" width="2.109375" style="64" customWidth="1"/>
    <col min="11014" max="11014" width="9.88671875" style="64" bestFit="1" customWidth="1"/>
    <col min="11015" max="11015" width="1.33203125" style="64" customWidth="1"/>
    <col min="11016" max="11016" width="11.44140625" style="64" bestFit="1" customWidth="1"/>
    <col min="11017" max="11017" width="1.33203125" style="64" customWidth="1"/>
    <col min="11018" max="11018" width="10.44140625" style="64" bestFit="1" customWidth="1"/>
    <col min="11019" max="11019" width="1.33203125" style="64" customWidth="1"/>
    <col min="11020" max="11020" width="10.44140625" style="64" bestFit="1" customWidth="1"/>
    <col min="11021" max="11021" width="1.44140625" style="64" customWidth="1"/>
    <col min="11022" max="11022" width="8.44140625" style="64" bestFit="1" customWidth="1"/>
    <col min="11023" max="11023" width="1.33203125" style="64" customWidth="1"/>
    <col min="11024" max="11024" width="11.44140625" style="64" bestFit="1" customWidth="1"/>
    <col min="11025" max="11025" width="1.44140625" style="64" customWidth="1"/>
    <col min="11026" max="11026" width="11" style="64" bestFit="1" customWidth="1"/>
    <col min="11027" max="11027" width="1.33203125" style="64" customWidth="1"/>
    <col min="11028" max="11028" width="11.5546875" style="64" bestFit="1" customWidth="1"/>
    <col min="11029" max="11259" width="9.109375" style="64"/>
    <col min="11260" max="11260" width="8.88671875" style="64" customWidth="1"/>
    <col min="11261" max="11261" width="1.33203125" style="64" customWidth="1"/>
    <col min="11262" max="11262" width="11.44140625" style="64" bestFit="1" customWidth="1"/>
    <col min="11263" max="11263" width="1.33203125" style="64" customWidth="1"/>
    <col min="11264" max="11264" width="12.88671875" style="64" bestFit="1" customWidth="1"/>
    <col min="11265" max="11265" width="1.109375" style="64" customWidth="1"/>
    <col min="11266" max="11266" width="11" style="64" bestFit="1" customWidth="1"/>
    <col min="11267" max="11267" width="1.33203125" style="64" customWidth="1"/>
    <col min="11268" max="11268" width="8.44140625" style="64" bestFit="1" customWidth="1"/>
    <col min="11269" max="11269" width="2.109375" style="64" customWidth="1"/>
    <col min="11270" max="11270" width="9.88671875" style="64" bestFit="1" customWidth="1"/>
    <col min="11271" max="11271" width="1.33203125" style="64" customWidth="1"/>
    <col min="11272" max="11272" width="11.44140625" style="64" bestFit="1" customWidth="1"/>
    <col min="11273" max="11273" width="1.33203125" style="64" customWidth="1"/>
    <col min="11274" max="11274" width="10.44140625" style="64" bestFit="1" customWidth="1"/>
    <col min="11275" max="11275" width="1.33203125" style="64" customWidth="1"/>
    <col min="11276" max="11276" width="10.44140625" style="64" bestFit="1" customWidth="1"/>
    <col min="11277" max="11277" width="1.44140625" style="64" customWidth="1"/>
    <col min="11278" max="11278" width="8.44140625" style="64" bestFit="1" customWidth="1"/>
    <col min="11279" max="11279" width="1.33203125" style="64" customWidth="1"/>
    <col min="11280" max="11280" width="11.44140625" style="64" bestFit="1" customWidth="1"/>
    <col min="11281" max="11281" width="1.44140625" style="64" customWidth="1"/>
    <col min="11282" max="11282" width="11" style="64" bestFit="1" customWidth="1"/>
    <col min="11283" max="11283" width="1.33203125" style="64" customWidth="1"/>
    <col min="11284" max="11284" width="11.5546875" style="64" bestFit="1" customWidth="1"/>
    <col min="11285" max="11515" width="9.109375" style="64"/>
    <col min="11516" max="11516" width="8.88671875" style="64" customWidth="1"/>
    <col min="11517" max="11517" width="1.33203125" style="64" customWidth="1"/>
    <col min="11518" max="11518" width="11.44140625" style="64" bestFit="1" customWidth="1"/>
    <col min="11519" max="11519" width="1.33203125" style="64" customWidth="1"/>
    <col min="11520" max="11520" width="12.88671875" style="64" bestFit="1" customWidth="1"/>
    <col min="11521" max="11521" width="1.109375" style="64" customWidth="1"/>
    <col min="11522" max="11522" width="11" style="64" bestFit="1" customWidth="1"/>
    <col min="11523" max="11523" width="1.33203125" style="64" customWidth="1"/>
    <col min="11524" max="11524" width="8.44140625" style="64" bestFit="1" customWidth="1"/>
    <col min="11525" max="11525" width="2.109375" style="64" customWidth="1"/>
    <col min="11526" max="11526" width="9.88671875" style="64" bestFit="1" customWidth="1"/>
    <col min="11527" max="11527" width="1.33203125" style="64" customWidth="1"/>
    <col min="11528" max="11528" width="11.44140625" style="64" bestFit="1" customWidth="1"/>
    <col min="11529" max="11529" width="1.33203125" style="64" customWidth="1"/>
    <col min="11530" max="11530" width="10.44140625" style="64" bestFit="1" customWidth="1"/>
    <col min="11531" max="11531" width="1.33203125" style="64" customWidth="1"/>
    <col min="11532" max="11532" width="10.44140625" style="64" bestFit="1" customWidth="1"/>
    <col min="11533" max="11533" width="1.44140625" style="64" customWidth="1"/>
    <col min="11534" max="11534" width="8.44140625" style="64" bestFit="1" customWidth="1"/>
    <col min="11535" max="11535" width="1.33203125" style="64" customWidth="1"/>
    <col min="11536" max="11536" width="11.44140625" style="64" bestFit="1" customWidth="1"/>
    <col min="11537" max="11537" width="1.44140625" style="64" customWidth="1"/>
    <col min="11538" max="11538" width="11" style="64" bestFit="1" customWidth="1"/>
    <col min="11539" max="11539" width="1.33203125" style="64" customWidth="1"/>
    <col min="11540" max="11540" width="11.5546875" style="64" bestFit="1" customWidth="1"/>
    <col min="11541" max="11771" width="9.109375" style="64"/>
    <col min="11772" max="11772" width="8.88671875" style="64" customWidth="1"/>
    <col min="11773" max="11773" width="1.33203125" style="64" customWidth="1"/>
    <col min="11774" max="11774" width="11.44140625" style="64" bestFit="1" customWidth="1"/>
    <col min="11775" max="11775" width="1.33203125" style="64" customWidth="1"/>
    <col min="11776" max="11776" width="12.88671875" style="64" bestFit="1" customWidth="1"/>
    <col min="11777" max="11777" width="1.109375" style="64" customWidth="1"/>
    <col min="11778" max="11778" width="11" style="64" bestFit="1" customWidth="1"/>
    <col min="11779" max="11779" width="1.33203125" style="64" customWidth="1"/>
    <col min="11780" max="11780" width="8.44140625" style="64" bestFit="1" customWidth="1"/>
    <col min="11781" max="11781" width="2.109375" style="64" customWidth="1"/>
    <col min="11782" max="11782" width="9.88671875" style="64" bestFit="1" customWidth="1"/>
    <col min="11783" max="11783" width="1.33203125" style="64" customWidth="1"/>
    <col min="11784" max="11784" width="11.44140625" style="64" bestFit="1" customWidth="1"/>
    <col min="11785" max="11785" width="1.33203125" style="64" customWidth="1"/>
    <col min="11786" max="11786" width="10.44140625" style="64" bestFit="1" customWidth="1"/>
    <col min="11787" max="11787" width="1.33203125" style="64" customWidth="1"/>
    <col min="11788" max="11788" width="10.44140625" style="64" bestFit="1" customWidth="1"/>
    <col min="11789" max="11789" width="1.44140625" style="64" customWidth="1"/>
    <col min="11790" max="11790" width="8.44140625" style="64" bestFit="1" customWidth="1"/>
    <col min="11791" max="11791" width="1.33203125" style="64" customWidth="1"/>
    <col min="11792" max="11792" width="11.44140625" style="64" bestFit="1" customWidth="1"/>
    <col min="11793" max="11793" width="1.44140625" style="64" customWidth="1"/>
    <col min="11794" max="11794" width="11" style="64" bestFit="1" customWidth="1"/>
    <col min="11795" max="11795" width="1.33203125" style="64" customWidth="1"/>
    <col min="11796" max="11796" width="11.5546875" style="64" bestFit="1" customWidth="1"/>
    <col min="11797" max="12027" width="9.109375" style="64"/>
    <col min="12028" max="12028" width="8.88671875" style="64" customWidth="1"/>
    <col min="12029" max="12029" width="1.33203125" style="64" customWidth="1"/>
    <col min="12030" max="12030" width="11.44140625" style="64" bestFit="1" customWidth="1"/>
    <col min="12031" max="12031" width="1.33203125" style="64" customWidth="1"/>
    <col min="12032" max="12032" width="12.88671875" style="64" bestFit="1" customWidth="1"/>
    <col min="12033" max="12033" width="1.109375" style="64" customWidth="1"/>
    <col min="12034" max="12034" width="11" style="64" bestFit="1" customWidth="1"/>
    <col min="12035" max="12035" width="1.33203125" style="64" customWidth="1"/>
    <col min="12036" max="12036" width="8.44140625" style="64" bestFit="1" customWidth="1"/>
    <col min="12037" max="12037" width="2.109375" style="64" customWidth="1"/>
    <col min="12038" max="12038" width="9.88671875" style="64" bestFit="1" customWidth="1"/>
    <col min="12039" max="12039" width="1.33203125" style="64" customWidth="1"/>
    <col min="12040" max="12040" width="11.44140625" style="64" bestFit="1" customWidth="1"/>
    <col min="12041" max="12041" width="1.33203125" style="64" customWidth="1"/>
    <col min="12042" max="12042" width="10.44140625" style="64" bestFit="1" customWidth="1"/>
    <col min="12043" max="12043" width="1.33203125" style="64" customWidth="1"/>
    <col min="12044" max="12044" width="10.44140625" style="64" bestFit="1" customWidth="1"/>
    <col min="12045" max="12045" width="1.44140625" style="64" customWidth="1"/>
    <col min="12046" max="12046" width="8.44140625" style="64" bestFit="1" customWidth="1"/>
    <col min="12047" max="12047" width="1.33203125" style="64" customWidth="1"/>
    <col min="12048" max="12048" width="11.44140625" style="64" bestFit="1" customWidth="1"/>
    <col min="12049" max="12049" width="1.44140625" style="64" customWidth="1"/>
    <col min="12050" max="12050" width="11" style="64" bestFit="1" customWidth="1"/>
    <col min="12051" max="12051" width="1.33203125" style="64" customWidth="1"/>
    <col min="12052" max="12052" width="11.5546875" style="64" bestFit="1" customWidth="1"/>
    <col min="12053" max="12283" width="9.109375" style="64"/>
    <col min="12284" max="12284" width="8.88671875" style="64" customWidth="1"/>
    <col min="12285" max="12285" width="1.33203125" style="64" customWidth="1"/>
    <col min="12286" max="12286" width="11.44140625" style="64" bestFit="1" customWidth="1"/>
    <col min="12287" max="12287" width="1.33203125" style="64" customWidth="1"/>
    <col min="12288" max="12288" width="12.88671875" style="64" bestFit="1" customWidth="1"/>
    <col min="12289" max="12289" width="1.109375" style="64" customWidth="1"/>
    <col min="12290" max="12290" width="11" style="64" bestFit="1" customWidth="1"/>
    <col min="12291" max="12291" width="1.33203125" style="64" customWidth="1"/>
    <col min="12292" max="12292" width="8.44140625" style="64" bestFit="1" customWidth="1"/>
    <col min="12293" max="12293" width="2.109375" style="64" customWidth="1"/>
    <col min="12294" max="12294" width="9.88671875" style="64" bestFit="1" customWidth="1"/>
    <col min="12295" max="12295" width="1.33203125" style="64" customWidth="1"/>
    <col min="12296" max="12296" width="11.44140625" style="64" bestFit="1" customWidth="1"/>
    <col min="12297" max="12297" width="1.33203125" style="64" customWidth="1"/>
    <col min="12298" max="12298" width="10.44140625" style="64" bestFit="1" customWidth="1"/>
    <col min="12299" max="12299" width="1.33203125" style="64" customWidth="1"/>
    <col min="12300" max="12300" width="10.44140625" style="64" bestFit="1" customWidth="1"/>
    <col min="12301" max="12301" width="1.44140625" style="64" customWidth="1"/>
    <col min="12302" max="12302" width="8.44140625" style="64" bestFit="1" customWidth="1"/>
    <col min="12303" max="12303" width="1.33203125" style="64" customWidth="1"/>
    <col min="12304" max="12304" width="11.44140625" style="64" bestFit="1" customWidth="1"/>
    <col min="12305" max="12305" width="1.44140625" style="64" customWidth="1"/>
    <col min="12306" max="12306" width="11" style="64" bestFit="1" customWidth="1"/>
    <col min="12307" max="12307" width="1.33203125" style="64" customWidth="1"/>
    <col min="12308" max="12308" width="11.5546875" style="64" bestFit="1" customWidth="1"/>
    <col min="12309" max="12539" width="9.109375" style="64"/>
    <col min="12540" max="12540" width="8.88671875" style="64" customWidth="1"/>
    <col min="12541" max="12541" width="1.33203125" style="64" customWidth="1"/>
    <col min="12542" max="12542" width="11.44140625" style="64" bestFit="1" customWidth="1"/>
    <col min="12543" max="12543" width="1.33203125" style="64" customWidth="1"/>
    <col min="12544" max="12544" width="12.88671875" style="64" bestFit="1" customWidth="1"/>
    <col min="12545" max="12545" width="1.109375" style="64" customWidth="1"/>
    <col min="12546" max="12546" width="11" style="64" bestFit="1" customWidth="1"/>
    <col min="12547" max="12547" width="1.33203125" style="64" customWidth="1"/>
    <col min="12548" max="12548" width="8.44140625" style="64" bestFit="1" customWidth="1"/>
    <col min="12549" max="12549" width="2.109375" style="64" customWidth="1"/>
    <col min="12550" max="12550" width="9.88671875" style="64" bestFit="1" customWidth="1"/>
    <col min="12551" max="12551" width="1.33203125" style="64" customWidth="1"/>
    <col min="12552" max="12552" width="11.44140625" style="64" bestFit="1" customWidth="1"/>
    <col min="12553" max="12553" width="1.33203125" style="64" customWidth="1"/>
    <col min="12554" max="12554" width="10.44140625" style="64" bestFit="1" customWidth="1"/>
    <col min="12555" max="12555" width="1.33203125" style="64" customWidth="1"/>
    <col min="12556" max="12556" width="10.44140625" style="64" bestFit="1" customWidth="1"/>
    <col min="12557" max="12557" width="1.44140625" style="64" customWidth="1"/>
    <col min="12558" max="12558" width="8.44140625" style="64" bestFit="1" customWidth="1"/>
    <col min="12559" max="12559" width="1.33203125" style="64" customWidth="1"/>
    <col min="12560" max="12560" width="11.44140625" style="64" bestFit="1" customWidth="1"/>
    <col min="12561" max="12561" width="1.44140625" style="64" customWidth="1"/>
    <col min="12562" max="12562" width="11" style="64" bestFit="1" customWidth="1"/>
    <col min="12563" max="12563" width="1.33203125" style="64" customWidth="1"/>
    <col min="12564" max="12564" width="11.5546875" style="64" bestFit="1" customWidth="1"/>
    <col min="12565" max="12795" width="9.109375" style="64"/>
    <col min="12796" max="12796" width="8.88671875" style="64" customWidth="1"/>
    <col min="12797" max="12797" width="1.33203125" style="64" customWidth="1"/>
    <col min="12798" max="12798" width="11.44140625" style="64" bestFit="1" customWidth="1"/>
    <col min="12799" max="12799" width="1.33203125" style="64" customWidth="1"/>
    <col min="12800" max="12800" width="12.88671875" style="64" bestFit="1" customWidth="1"/>
    <col min="12801" max="12801" width="1.109375" style="64" customWidth="1"/>
    <col min="12802" max="12802" width="11" style="64" bestFit="1" customWidth="1"/>
    <col min="12803" max="12803" width="1.33203125" style="64" customWidth="1"/>
    <col min="12804" max="12804" width="8.44140625" style="64" bestFit="1" customWidth="1"/>
    <col min="12805" max="12805" width="2.109375" style="64" customWidth="1"/>
    <col min="12806" max="12806" width="9.88671875" style="64" bestFit="1" customWidth="1"/>
    <col min="12807" max="12807" width="1.33203125" style="64" customWidth="1"/>
    <col min="12808" max="12808" width="11.44140625" style="64" bestFit="1" customWidth="1"/>
    <col min="12809" max="12809" width="1.33203125" style="64" customWidth="1"/>
    <col min="12810" max="12810" width="10.44140625" style="64" bestFit="1" customWidth="1"/>
    <col min="12811" max="12811" width="1.33203125" style="64" customWidth="1"/>
    <col min="12812" max="12812" width="10.44140625" style="64" bestFit="1" customWidth="1"/>
    <col min="12813" max="12813" width="1.44140625" style="64" customWidth="1"/>
    <col min="12814" max="12814" width="8.44140625" style="64" bestFit="1" customWidth="1"/>
    <col min="12815" max="12815" width="1.33203125" style="64" customWidth="1"/>
    <col min="12816" max="12816" width="11.44140625" style="64" bestFit="1" customWidth="1"/>
    <col min="12817" max="12817" width="1.44140625" style="64" customWidth="1"/>
    <col min="12818" max="12818" width="11" style="64" bestFit="1" customWidth="1"/>
    <col min="12819" max="12819" width="1.33203125" style="64" customWidth="1"/>
    <col min="12820" max="12820" width="11.5546875" style="64" bestFit="1" customWidth="1"/>
    <col min="12821" max="13051" width="9.109375" style="64"/>
    <col min="13052" max="13052" width="8.88671875" style="64" customWidth="1"/>
    <col min="13053" max="13053" width="1.33203125" style="64" customWidth="1"/>
    <col min="13054" max="13054" width="11.44140625" style="64" bestFit="1" customWidth="1"/>
    <col min="13055" max="13055" width="1.33203125" style="64" customWidth="1"/>
    <col min="13056" max="13056" width="12.88671875" style="64" bestFit="1" customWidth="1"/>
    <col min="13057" max="13057" width="1.109375" style="64" customWidth="1"/>
    <col min="13058" max="13058" width="11" style="64" bestFit="1" customWidth="1"/>
    <col min="13059" max="13059" width="1.33203125" style="64" customWidth="1"/>
    <col min="13060" max="13060" width="8.44140625" style="64" bestFit="1" customWidth="1"/>
    <col min="13061" max="13061" width="2.109375" style="64" customWidth="1"/>
    <col min="13062" max="13062" width="9.88671875" style="64" bestFit="1" customWidth="1"/>
    <col min="13063" max="13063" width="1.33203125" style="64" customWidth="1"/>
    <col min="13064" max="13064" width="11.44140625" style="64" bestFit="1" customWidth="1"/>
    <col min="13065" max="13065" width="1.33203125" style="64" customWidth="1"/>
    <col min="13066" max="13066" width="10.44140625" style="64" bestFit="1" customWidth="1"/>
    <col min="13067" max="13067" width="1.33203125" style="64" customWidth="1"/>
    <col min="13068" max="13068" width="10.44140625" style="64" bestFit="1" customWidth="1"/>
    <col min="13069" max="13069" width="1.44140625" style="64" customWidth="1"/>
    <col min="13070" max="13070" width="8.44140625" style="64" bestFit="1" customWidth="1"/>
    <col min="13071" max="13071" width="1.33203125" style="64" customWidth="1"/>
    <col min="13072" max="13072" width="11.44140625" style="64" bestFit="1" customWidth="1"/>
    <col min="13073" max="13073" width="1.44140625" style="64" customWidth="1"/>
    <col min="13074" max="13074" width="11" style="64" bestFit="1" customWidth="1"/>
    <col min="13075" max="13075" width="1.33203125" style="64" customWidth="1"/>
    <col min="13076" max="13076" width="11.5546875" style="64" bestFit="1" customWidth="1"/>
    <col min="13077" max="13307" width="9.109375" style="64"/>
    <col min="13308" max="13308" width="8.88671875" style="64" customWidth="1"/>
    <col min="13309" max="13309" width="1.33203125" style="64" customWidth="1"/>
    <col min="13310" max="13310" width="11.44140625" style="64" bestFit="1" customWidth="1"/>
    <col min="13311" max="13311" width="1.33203125" style="64" customWidth="1"/>
    <col min="13312" max="13312" width="12.88671875" style="64" bestFit="1" customWidth="1"/>
    <col min="13313" max="13313" width="1.109375" style="64" customWidth="1"/>
    <col min="13314" max="13314" width="11" style="64" bestFit="1" customWidth="1"/>
    <col min="13315" max="13315" width="1.33203125" style="64" customWidth="1"/>
    <col min="13316" max="13316" width="8.44140625" style="64" bestFit="1" customWidth="1"/>
    <col min="13317" max="13317" width="2.109375" style="64" customWidth="1"/>
    <col min="13318" max="13318" width="9.88671875" style="64" bestFit="1" customWidth="1"/>
    <col min="13319" max="13319" width="1.33203125" style="64" customWidth="1"/>
    <col min="13320" max="13320" width="11.44140625" style="64" bestFit="1" customWidth="1"/>
    <col min="13321" max="13321" width="1.33203125" style="64" customWidth="1"/>
    <col min="13322" max="13322" width="10.44140625" style="64" bestFit="1" customWidth="1"/>
    <col min="13323" max="13323" width="1.33203125" style="64" customWidth="1"/>
    <col min="13324" max="13324" width="10.44140625" style="64" bestFit="1" customWidth="1"/>
    <col min="13325" max="13325" width="1.44140625" style="64" customWidth="1"/>
    <col min="13326" max="13326" width="8.44140625" style="64" bestFit="1" customWidth="1"/>
    <col min="13327" max="13327" width="1.33203125" style="64" customWidth="1"/>
    <col min="13328" max="13328" width="11.44140625" style="64" bestFit="1" customWidth="1"/>
    <col min="13329" max="13329" width="1.44140625" style="64" customWidth="1"/>
    <col min="13330" max="13330" width="11" style="64" bestFit="1" customWidth="1"/>
    <col min="13331" max="13331" width="1.33203125" style="64" customWidth="1"/>
    <col min="13332" max="13332" width="11.5546875" style="64" bestFit="1" customWidth="1"/>
    <col min="13333" max="13563" width="9.109375" style="64"/>
    <col min="13564" max="13564" width="8.88671875" style="64" customWidth="1"/>
    <col min="13565" max="13565" width="1.33203125" style="64" customWidth="1"/>
    <col min="13566" max="13566" width="11.44140625" style="64" bestFit="1" customWidth="1"/>
    <col min="13567" max="13567" width="1.33203125" style="64" customWidth="1"/>
    <col min="13568" max="13568" width="12.88671875" style="64" bestFit="1" customWidth="1"/>
    <col min="13569" max="13569" width="1.109375" style="64" customWidth="1"/>
    <col min="13570" max="13570" width="11" style="64" bestFit="1" customWidth="1"/>
    <col min="13571" max="13571" width="1.33203125" style="64" customWidth="1"/>
    <col min="13572" max="13572" width="8.44140625" style="64" bestFit="1" customWidth="1"/>
    <col min="13573" max="13573" width="2.109375" style="64" customWidth="1"/>
    <col min="13574" max="13574" width="9.88671875" style="64" bestFit="1" customWidth="1"/>
    <col min="13575" max="13575" width="1.33203125" style="64" customWidth="1"/>
    <col min="13576" max="13576" width="11.44140625" style="64" bestFit="1" customWidth="1"/>
    <col min="13577" max="13577" width="1.33203125" style="64" customWidth="1"/>
    <col min="13578" max="13578" width="10.44140625" style="64" bestFit="1" customWidth="1"/>
    <col min="13579" max="13579" width="1.33203125" style="64" customWidth="1"/>
    <col min="13580" max="13580" width="10.44140625" style="64" bestFit="1" customWidth="1"/>
    <col min="13581" max="13581" width="1.44140625" style="64" customWidth="1"/>
    <col min="13582" max="13582" width="8.44140625" style="64" bestFit="1" customWidth="1"/>
    <col min="13583" max="13583" width="1.33203125" style="64" customWidth="1"/>
    <col min="13584" max="13584" width="11.44140625" style="64" bestFit="1" customWidth="1"/>
    <col min="13585" max="13585" width="1.44140625" style="64" customWidth="1"/>
    <col min="13586" max="13586" width="11" style="64" bestFit="1" customWidth="1"/>
    <col min="13587" max="13587" width="1.33203125" style="64" customWidth="1"/>
    <col min="13588" max="13588" width="11.5546875" style="64" bestFit="1" customWidth="1"/>
    <col min="13589" max="13819" width="9.109375" style="64"/>
    <col min="13820" max="13820" width="8.88671875" style="64" customWidth="1"/>
    <col min="13821" max="13821" width="1.33203125" style="64" customWidth="1"/>
    <col min="13822" max="13822" width="11.44140625" style="64" bestFit="1" customWidth="1"/>
    <col min="13823" max="13823" width="1.33203125" style="64" customWidth="1"/>
    <col min="13824" max="13824" width="12.88671875" style="64" bestFit="1" customWidth="1"/>
    <col min="13825" max="13825" width="1.109375" style="64" customWidth="1"/>
    <col min="13826" max="13826" width="11" style="64" bestFit="1" customWidth="1"/>
    <col min="13827" max="13827" width="1.33203125" style="64" customWidth="1"/>
    <col min="13828" max="13828" width="8.44140625" style="64" bestFit="1" customWidth="1"/>
    <col min="13829" max="13829" width="2.109375" style="64" customWidth="1"/>
    <col min="13830" max="13830" width="9.88671875" style="64" bestFit="1" customWidth="1"/>
    <col min="13831" max="13831" width="1.33203125" style="64" customWidth="1"/>
    <col min="13832" max="13832" width="11.44140625" style="64" bestFit="1" customWidth="1"/>
    <col min="13833" max="13833" width="1.33203125" style="64" customWidth="1"/>
    <col min="13834" max="13834" width="10.44140625" style="64" bestFit="1" customWidth="1"/>
    <col min="13835" max="13835" width="1.33203125" style="64" customWidth="1"/>
    <col min="13836" max="13836" width="10.44140625" style="64" bestFit="1" customWidth="1"/>
    <col min="13837" max="13837" width="1.44140625" style="64" customWidth="1"/>
    <col min="13838" max="13838" width="8.44140625" style="64" bestFit="1" customWidth="1"/>
    <col min="13839" max="13839" width="1.33203125" style="64" customWidth="1"/>
    <col min="13840" max="13840" width="11.44140625" style="64" bestFit="1" customWidth="1"/>
    <col min="13841" max="13841" width="1.44140625" style="64" customWidth="1"/>
    <col min="13842" max="13842" width="11" style="64" bestFit="1" customWidth="1"/>
    <col min="13843" max="13843" width="1.33203125" style="64" customWidth="1"/>
    <col min="13844" max="13844" width="11.5546875" style="64" bestFit="1" customWidth="1"/>
    <col min="13845" max="14075" width="9.109375" style="64"/>
    <col min="14076" max="14076" width="8.88671875" style="64" customWidth="1"/>
    <col min="14077" max="14077" width="1.33203125" style="64" customWidth="1"/>
    <col min="14078" max="14078" width="11.44140625" style="64" bestFit="1" customWidth="1"/>
    <col min="14079" max="14079" width="1.33203125" style="64" customWidth="1"/>
    <col min="14080" max="14080" width="12.88671875" style="64" bestFit="1" customWidth="1"/>
    <col min="14081" max="14081" width="1.109375" style="64" customWidth="1"/>
    <col min="14082" max="14082" width="11" style="64" bestFit="1" customWidth="1"/>
    <col min="14083" max="14083" width="1.33203125" style="64" customWidth="1"/>
    <col min="14084" max="14084" width="8.44140625" style="64" bestFit="1" customWidth="1"/>
    <col min="14085" max="14085" width="2.109375" style="64" customWidth="1"/>
    <col min="14086" max="14086" width="9.88671875" style="64" bestFit="1" customWidth="1"/>
    <col min="14087" max="14087" width="1.33203125" style="64" customWidth="1"/>
    <col min="14088" max="14088" width="11.44140625" style="64" bestFit="1" customWidth="1"/>
    <col min="14089" max="14089" width="1.33203125" style="64" customWidth="1"/>
    <col min="14090" max="14090" width="10.44140625" style="64" bestFit="1" customWidth="1"/>
    <col min="14091" max="14091" width="1.33203125" style="64" customWidth="1"/>
    <col min="14092" max="14092" width="10.44140625" style="64" bestFit="1" customWidth="1"/>
    <col min="14093" max="14093" width="1.44140625" style="64" customWidth="1"/>
    <col min="14094" max="14094" width="8.44140625" style="64" bestFit="1" customWidth="1"/>
    <col min="14095" max="14095" width="1.33203125" style="64" customWidth="1"/>
    <col min="14096" max="14096" width="11.44140625" style="64" bestFit="1" customWidth="1"/>
    <col min="14097" max="14097" width="1.44140625" style="64" customWidth="1"/>
    <col min="14098" max="14098" width="11" style="64" bestFit="1" customWidth="1"/>
    <col min="14099" max="14099" width="1.33203125" style="64" customWidth="1"/>
    <col min="14100" max="14100" width="11.5546875" style="64" bestFit="1" customWidth="1"/>
    <col min="14101" max="14331" width="9.109375" style="64"/>
    <col min="14332" max="14332" width="8.88671875" style="64" customWidth="1"/>
    <col min="14333" max="14333" width="1.33203125" style="64" customWidth="1"/>
    <col min="14334" max="14334" width="11.44140625" style="64" bestFit="1" customWidth="1"/>
    <col min="14335" max="14335" width="1.33203125" style="64" customWidth="1"/>
    <col min="14336" max="14336" width="12.88671875" style="64" bestFit="1" customWidth="1"/>
    <col min="14337" max="14337" width="1.109375" style="64" customWidth="1"/>
    <col min="14338" max="14338" width="11" style="64" bestFit="1" customWidth="1"/>
    <col min="14339" max="14339" width="1.33203125" style="64" customWidth="1"/>
    <col min="14340" max="14340" width="8.44140625" style="64" bestFit="1" customWidth="1"/>
    <col min="14341" max="14341" width="2.109375" style="64" customWidth="1"/>
    <col min="14342" max="14342" width="9.88671875" style="64" bestFit="1" customWidth="1"/>
    <col min="14343" max="14343" width="1.33203125" style="64" customWidth="1"/>
    <col min="14344" max="14344" width="11.44140625" style="64" bestFit="1" customWidth="1"/>
    <col min="14345" max="14345" width="1.33203125" style="64" customWidth="1"/>
    <col min="14346" max="14346" width="10.44140625" style="64" bestFit="1" customWidth="1"/>
    <col min="14347" max="14347" width="1.33203125" style="64" customWidth="1"/>
    <col min="14348" max="14348" width="10.44140625" style="64" bestFit="1" customWidth="1"/>
    <col min="14349" max="14349" width="1.44140625" style="64" customWidth="1"/>
    <col min="14350" max="14350" width="8.44140625" style="64" bestFit="1" customWidth="1"/>
    <col min="14351" max="14351" width="1.33203125" style="64" customWidth="1"/>
    <col min="14352" max="14352" width="11.44140625" style="64" bestFit="1" customWidth="1"/>
    <col min="14353" max="14353" width="1.44140625" style="64" customWidth="1"/>
    <col min="14354" max="14354" width="11" style="64" bestFit="1" customWidth="1"/>
    <col min="14355" max="14355" width="1.33203125" style="64" customWidth="1"/>
    <col min="14356" max="14356" width="11.5546875" style="64" bestFit="1" customWidth="1"/>
    <col min="14357" max="14587" width="9.109375" style="64"/>
    <col min="14588" max="14588" width="8.88671875" style="64" customWidth="1"/>
    <col min="14589" max="14589" width="1.33203125" style="64" customWidth="1"/>
    <col min="14590" max="14590" width="11.44140625" style="64" bestFit="1" customWidth="1"/>
    <col min="14591" max="14591" width="1.33203125" style="64" customWidth="1"/>
    <col min="14592" max="14592" width="12.88671875" style="64" bestFit="1" customWidth="1"/>
    <col min="14593" max="14593" width="1.109375" style="64" customWidth="1"/>
    <col min="14594" max="14594" width="11" style="64" bestFit="1" customWidth="1"/>
    <col min="14595" max="14595" width="1.33203125" style="64" customWidth="1"/>
    <col min="14596" max="14596" width="8.44140625" style="64" bestFit="1" customWidth="1"/>
    <col min="14597" max="14597" width="2.109375" style="64" customWidth="1"/>
    <col min="14598" max="14598" width="9.88671875" style="64" bestFit="1" customWidth="1"/>
    <col min="14599" max="14599" width="1.33203125" style="64" customWidth="1"/>
    <col min="14600" max="14600" width="11.44140625" style="64" bestFit="1" customWidth="1"/>
    <col min="14601" max="14601" width="1.33203125" style="64" customWidth="1"/>
    <col min="14602" max="14602" width="10.44140625" style="64" bestFit="1" customWidth="1"/>
    <col min="14603" max="14603" width="1.33203125" style="64" customWidth="1"/>
    <col min="14604" max="14604" width="10.44140625" style="64" bestFit="1" customWidth="1"/>
    <col min="14605" max="14605" width="1.44140625" style="64" customWidth="1"/>
    <col min="14606" max="14606" width="8.44140625" style="64" bestFit="1" customWidth="1"/>
    <col min="14607" max="14607" width="1.33203125" style="64" customWidth="1"/>
    <col min="14608" max="14608" width="11.44140625" style="64" bestFit="1" customWidth="1"/>
    <col min="14609" max="14609" width="1.44140625" style="64" customWidth="1"/>
    <col min="14610" max="14610" width="11" style="64" bestFit="1" customWidth="1"/>
    <col min="14611" max="14611" width="1.33203125" style="64" customWidth="1"/>
    <col min="14612" max="14612" width="11.5546875" style="64" bestFit="1" customWidth="1"/>
    <col min="14613" max="14843" width="9.109375" style="64"/>
    <col min="14844" max="14844" width="8.88671875" style="64" customWidth="1"/>
    <col min="14845" max="14845" width="1.33203125" style="64" customWidth="1"/>
    <col min="14846" max="14846" width="11.44140625" style="64" bestFit="1" customWidth="1"/>
    <col min="14847" max="14847" width="1.33203125" style="64" customWidth="1"/>
    <col min="14848" max="14848" width="12.88671875" style="64" bestFit="1" customWidth="1"/>
    <col min="14849" max="14849" width="1.109375" style="64" customWidth="1"/>
    <col min="14850" max="14850" width="11" style="64" bestFit="1" customWidth="1"/>
    <col min="14851" max="14851" width="1.33203125" style="64" customWidth="1"/>
    <col min="14852" max="14852" width="8.44140625" style="64" bestFit="1" customWidth="1"/>
    <col min="14853" max="14853" width="2.109375" style="64" customWidth="1"/>
    <col min="14854" max="14854" width="9.88671875" style="64" bestFit="1" customWidth="1"/>
    <col min="14855" max="14855" width="1.33203125" style="64" customWidth="1"/>
    <col min="14856" max="14856" width="11.44140625" style="64" bestFit="1" customWidth="1"/>
    <col min="14857" max="14857" width="1.33203125" style="64" customWidth="1"/>
    <col min="14858" max="14858" width="10.44140625" style="64" bestFit="1" customWidth="1"/>
    <col min="14859" max="14859" width="1.33203125" style="64" customWidth="1"/>
    <col min="14860" max="14860" width="10.44140625" style="64" bestFit="1" customWidth="1"/>
    <col min="14861" max="14861" width="1.44140625" style="64" customWidth="1"/>
    <col min="14862" max="14862" width="8.44140625" style="64" bestFit="1" customWidth="1"/>
    <col min="14863" max="14863" width="1.33203125" style="64" customWidth="1"/>
    <col min="14864" max="14864" width="11.44140625" style="64" bestFit="1" customWidth="1"/>
    <col min="14865" max="14865" width="1.44140625" style="64" customWidth="1"/>
    <col min="14866" max="14866" width="11" style="64" bestFit="1" customWidth="1"/>
    <col min="14867" max="14867" width="1.33203125" style="64" customWidth="1"/>
    <col min="14868" max="14868" width="11.5546875" style="64" bestFit="1" customWidth="1"/>
    <col min="14869" max="15099" width="9.109375" style="64"/>
    <col min="15100" max="15100" width="8.88671875" style="64" customWidth="1"/>
    <col min="15101" max="15101" width="1.33203125" style="64" customWidth="1"/>
    <col min="15102" max="15102" width="11.44140625" style="64" bestFit="1" customWidth="1"/>
    <col min="15103" max="15103" width="1.33203125" style="64" customWidth="1"/>
    <col min="15104" max="15104" width="12.88671875" style="64" bestFit="1" customWidth="1"/>
    <col min="15105" max="15105" width="1.109375" style="64" customWidth="1"/>
    <col min="15106" max="15106" width="11" style="64" bestFit="1" customWidth="1"/>
    <col min="15107" max="15107" width="1.33203125" style="64" customWidth="1"/>
    <col min="15108" max="15108" width="8.44140625" style="64" bestFit="1" customWidth="1"/>
    <col min="15109" max="15109" width="2.109375" style="64" customWidth="1"/>
    <col min="15110" max="15110" width="9.88671875" style="64" bestFit="1" customWidth="1"/>
    <col min="15111" max="15111" width="1.33203125" style="64" customWidth="1"/>
    <col min="15112" max="15112" width="11.44140625" style="64" bestFit="1" customWidth="1"/>
    <col min="15113" max="15113" width="1.33203125" style="64" customWidth="1"/>
    <col min="15114" max="15114" width="10.44140625" style="64" bestFit="1" customWidth="1"/>
    <col min="15115" max="15115" width="1.33203125" style="64" customWidth="1"/>
    <col min="15116" max="15116" width="10.44140625" style="64" bestFit="1" customWidth="1"/>
    <col min="15117" max="15117" width="1.44140625" style="64" customWidth="1"/>
    <col min="15118" max="15118" width="8.44140625" style="64" bestFit="1" customWidth="1"/>
    <col min="15119" max="15119" width="1.33203125" style="64" customWidth="1"/>
    <col min="15120" max="15120" width="11.44140625" style="64" bestFit="1" customWidth="1"/>
    <col min="15121" max="15121" width="1.44140625" style="64" customWidth="1"/>
    <col min="15122" max="15122" width="11" style="64" bestFit="1" customWidth="1"/>
    <col min="15123" max="15123" width="1.33203125" style="64" customWidth="1"/>
    <col min="15124" max="15124" width="11.5546875" style="64" bestFit="1" customWidth="1"/>
    <col min="15125" max="15355" width="9.109375" style="64"/>
    <col min="15356" max="15356" width="8.88671875" style="64" customWidth="1"/>
    <col min="15357" max="15357" width="1.33203125" style="64" customWidth="1"/>
    <col min="15358" max="15358" width="11.44140625" style="64" bestFit="1" customWidth="1"/>
    <col min="15359" max="15359" width="1.33203125" style="64" customWidth="1"/>
    <col min="15360" max="15360" width="12.88671875" style="64" bestFit="1" customWidth="1"/>
    <col min="15361" max="15361" width="1.109375" style="64" customWidth="1"/>
    <col min="15362" max="15362" width="11" style="64" bestFit="1" customWidth="1"/>
    <col min="15363" max="15363" width="1.33203125" style="64" customWidth="1"/>
    <col min="15364" max="15364" width="8.44140625" style="64" bestFit="1" customWidth="1"/>
    <col min="15365" max="15365" width="2.109375" style="64" customWidth="1"/>
    <col min="15366" max="15366" width="9.88671875" style="64" bestFit="1" customWidth="1"/>
    <col min="15367" max="15367" width="1.33203125" style="64" customWidth="1"/>
    <col min="15368" max="15368" width="11.44140625" style="64" bestFit="1" customWidth="1"/>
    <col min="15369" max="15369" width="1.33203125" style="64" customWidth="1"/>
    <col min="15370" max="15370" width="10.44140625" style="64" bestFit="1" customWidth="1"/>
    <col min="15371" max="15371" width="1.33203125" style="64" customWidth="1"/>
    <col min="15372" max="15372" width="10.44140625" style="64" bestFit="1" customWidth="1"/>
    <col min="15373" max="15373" width="1.44140625" style="64" customWidth="1"/>
    <col min="15374" max="15374" width="8.44140625" style="64" bestFit="1" customWidth="1"/>
    <col min="15375" max="15375" width="1.33203125" style="64" customWidth="1"/>
    <col min="15376" max="15376" width="11.44140625" style="64" bestFit="1" customWidth="1"/>
    <col min="15377" max="15377" width="1.44140625" style="64" customWidth="1"/>
    <col min="15378" max="15378" width="11" style="64" bestFit="1" customWidth="1"/>
    <col min="15379" max="15379" width="1.33203125" style="64" customWidth="1"/>
    <col min="15380" max="15380" width="11.5546875" style="64" bestFit="1" customWidth="1"/>
    <col min="15381" max="15611" width="9.109375" style="64"/>
    <col min="15612" max="15612" width="8.88671875" style="64" customWidth="1"/>
    <col min="15613" max="15613" width="1.33203125" style="64" customWidth="1"/>
    <col min="15614" max="15614" width="11.44140625" style="64" bestFit="1" customWidth="1"/>
    <col min="15615" max="15615" width="1.33203125" style="64" customWidth="1"/>
    <col min="15616" max="15616" width="12.88671875" style="64" bestFit="1" customWidth="1"/>
    <col min="15617" max="15617" width="1.109375" style="64" customWidth="1"/>
    <col min="15618" max="15618" width="11" style="64" bestFit="1" customWidth="1"/>
    <col min="15619" max="15619" width="1.33203125" style="64" customWidth="1"/>
    <col min="15620" max="15620" width="8.44140625" style="64" bestFit="1" customWidth="1"/>
    <col min="15621" max="15621" width="2.109375" style="64" customWidth="1"/>
    <col min="15622" max="15622" width="9.88671875" style="64" bestFit="1" customWidth="1"/>
    <col min="15623" max="15623" width="1.33203125" style="64" customWidth="1"/>
    <col min="15624" max="15624" width="11.44140625" style="64" bestFit="1" customWidth="1"/>
    <col min="15625" max="15625" width="1.33203125" style="64" customWidth="1"/>
    <col min="15626" max="15626" width="10.44140625" style="64" bestFit="1" customWidth="1"/>
    <col min="15627" max="15627" width="1.33203125" style="64" customWidth="1"/>
    <col min="15628" max="15628" width="10.44140625" style="64" bestFit="1" customWidth="1"/>
    <col min="15629" max="15629" width="1.44140625" style="64" customWidth="1"/>
    <col min="15630" max="15630" width="8.44140625" style="64" bestFit="1" customWidth="1"/>
    <col min="15631" max="15631" width="1.33203125" style="64" customWidth="1"/>
    <col min="15632" max="15632" width="11.44140625" style="64" bestFit="1" customWidth="1"/>
    <col min="15633" max="15633" width="1.44140625" style="64" customWidth="1"/>
    <col min="15634" max="15634" width="11" style="64" bestFit="1" customWidth="1"/>
    <col min="15635" max="15635" width="1.33203125" style="64" customWidth="1"/>
    <col min="15636" max="15636" width="11.5546875" style="64" bestFit="1" customWidth="1"/>
    <col min="15637" max="15867" width="9.109375" style="64"/>
    <col min="15868" max="15868" width="8.88671875" style="64" customWidth="1"/>
    <col min="15869" max="15869" width="1.33203125" style="64" customWidth="1"/>
    <col min="15870" max="15870" width="11.44140625" style="64" bestFit="1" customWidth="1"/>
    <col min="15871" max="15871" width="1.33203125" style="64" customWidth="1"/>
    <col min="15872" max="15872" width="12.88671875" style="64" bestFit="1" customWidth="1"/>
    <col min="15873" max="15873" width="1.109375" style="64" customWidth="1"/>
    <col min="15874" max="15874" width="11" style="64" bestFit="1" customWidth="1"/>
    <col min="15875" max="15875" width="1.33203125" style="64" customWidth="1"/>
    <col min="15876" max="15876" width="8.44140625" style="64" bestFit="1" customWidth="1"/>
    <col min="15877" max="15877" width="2.109375" style="64" customWidth="1"/>
    <col min="15878" max="15878" width="9.88671875" style="64" bestFit="1" customWidth="1"/>
    <col min="15879" max="15879" width="1.33203125" style="64" customWidth="1"/>
    <col min="15880" max="15880" width="11.44140625" style="64" bestFit="1" customWidth="1"/>
    <col min="15881" max="15881" width="1.33203125" style="64" customWidth="1"/>
    <col min="15882" max="15882" width="10.44140625" style="64" bestFit="1" customWidth="1"/>
    <col min="15883" max="15883" width="1.33203125" style="64" customWidth="1"/>
    <col min="15884" max="15884" width="10.44140625" style="64" bestFit="1" customWidth="1"/>
    <col min="15885" max="15885" width="1.44140625" style="64" customWidth="1"/>
    <col min="15886" max="15886" width="8.44140625" style="64" bestFit="1" customWidth="1"/>
    <col min="15887" max="15887" width="1.33203125" style="64" customWidth="1"/>
    <col min="15888" max="15888" width="11.44140625" style="64" bestFit="1" customWidth="1"/>
    <col min="15889" max="15889" width="1.44140625" style="64" customWidth="1"/>
    <col min="15890" max="15890" width="11" style="64" bestFit="1" customWidth="1"/>
    <col min="15891" max="15891" width="1.33203125" style="64" customWidth="1"/>
    <col min="15892" max="15892" width="11.5546875" style="64" bestFit="1" customWidth="1"/>
    <col min="15893" max="16123" width="9.109375" style="64"/>
    <col min="16124" max="16124" width="8.88671875" style="64" customWidth="1"/>
    <col min="16125" max="16125" width="1.33203125" style="64" customWidth="1"/>
    <col min="16126" max="16126" width="11.44140625" style="64" bestFit="1" customWidth="1"/>
    <col min="16127" max="16127" width="1.33203125" style="64" customWidth="1"/>
    <col min="16128" max="16128" width="12.88671875" style="64" bestFit="1" customWidth="1"/>
    <col min="16129" max="16129" width="1.109375" style="64" customWidth="1"/>
    <col min="16130" max="16130" width="11" style="64" bestFit="1" customWidth="1"/>
    <col min="16131" max="16131" width="1.33203125" style="64" customWidth="1"/>
    <col min="16132" max="16132" width="8.44140625" style="64" bestFit="1" customWidth="1"/>
    <col min="16133" max="16133" width="2.109375" style="64" customWidth="1"/>
    <col min="16134" max="16134" width="9.88671875" style="64" bestFit="1" customWidth="1"/>
    <col min="16135" max="16135" width="1.33203125" style="64" customWidth="1"/>
    <col min="16136" max="16136" width="11.44140625" style="64" bestFit="1" customWidth="1"/>
    <col min="16137" max="16137" width="1.33203125" style="64" customWidth="1"/>
    <col min="16138" max="16138" width="10.44140625" style="64" bestFit="1" customWidth="1"/>
    <col min="16139" max="16139" width="1.33203125" style="64" customWidth="1"/>
    <col min="16140" max="16140" width="10.44140625" style="64" bestFit="1" customWidth="1"/>
    <col min="16141" max="16141" width="1.44140625" style="64" customWidth="1"/>
    <col min="16142" max="16142" width="8.44140625" style="64" bestFit="1" customWidth="1"/>
    <col min="16143" max="16143" width="1.33203125" style="64" customWidth="1"/>
    <col min="16144" max="16144" width="11.44140625" style="64" bestFit="1" customWidth="1"/>
    <col min="16145" max="16145" width="1.44140625" style="64" customWidth="1"/>
    <col min="16146" max="16146" width="11" style="64" bestFit="1" customWidth="1"/>
    <col min="16147" max="16147" width="1.33203125" style="64" customWidth="1"/>
    <col min="16148" max="16148" width="11.5546875" style="64" bestFit="1" customWidth="1"/>
    <col min="16149" max="16384" width="9.109375" style="64"/>
  </cols>
  <sheetData>
    <row r="1" spans="1:63" ht="13.8">
      <c r="A1" s="201" t="s">
        <v>409</v>
      </c>
      <c r="B1" s="202"/>
      <c r="C1" s="202"/>
      <c r="D1" s="202"/>
      <c r="E1" s="202"/>
      <c r="F1" s="202"/>
      <c r="G1" s="202"/>
      <c r="H1" s="202"/>
      <c r="I1" s="202"/>
      <c r="J1" s="202"/>
      <c r="K1" s="202"/>
      <c r="L1" s="202"/>
      <c r="M1" s="202"/>
      <c r="N1" s="202"/>
      <c r="O1" s="202"/>
      <c r="P1" s="202"/>
      <c r="Q1" s="202"/>
      <c r="R1" s="202"/>
      <c r="S1" s="202"/>
      <c r="T1" s="202"/>
      <c r="U1" s="202"/>
      <c r="V1" s="202"/>
      <c r="W1" s="202"/>
      <c r="X1" s="202"/>
      <c r="Y1" s="202"/>
      <c r="Z1" s="202"/>
      <c r="AA1" s="203"/>
      <c r="AB1" s="203"/>
      <c r="AC1" s="203"/>
      <c r="AD1" s="203"/>
      <c r="AE1" s="203"/>
      <c r="AF1" s="203"/>
      <c r="AG1" s="203"/>
      <c r="AH1" s="203"/>
      <c r="AI1" s="203"/>
      <c r="AJ1" s="203"/>
      <c r="AK1" s="203"/>
      <c r="AL1" s="203"/>
      <c r="AM1" s="203"/>
      <c r="AN1" s="203"/>
      <c r="AO1" s="203"/>
      <c r="AP1" s="203"/>
      <c r="AQ1" s="203"/>
      <c r="AR1" s="203"/>
      <c r="AS1" s="203"/>
      <c r="AT1" s="203"/>
      <c r="AU1" s="203"/>
      <c r="AV1" s="203"/>
      <c r="AW1" s="203"/>
      <c r="AX1" s="203"/>
      <c r="AY1" s="203"/>
      <c r="AZ1" s="203"/>
      <c r="BA1" s="203"/>
      <c r="BB1" s="203"/>
      <c r="BC1" s="203"/>
      <c r="BD1" s="203"/>
      <c r="BE1" s="203"/>
      <c r="BF1" s="203"/>
    </row>
    <row r="2" spans="1:63" ht="13.8">
      <c r="A2" s="204" t="s">
        <v>728</v>
      </c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5"/>
      <c r="AB2" s="205"/>
      <c r="AC2" s="205"/>
      <c r="AD2" s="205"/>
      <c r="AE2" s="205"/>
      <c r="AF2" s="205"/>
      <c r="AG2" s="205"/>
      <c r="AH2" s="205"/>
      <c r="AI2" s="205"/>
      <c r="AJ2" s="205"/>
      <c r="AK2" s="205"/>
      <c r="AL2" s="205"/>
      <c r="AM2" s="205"/>
      <c r="AN2" s="203"/>
      <c r="AO2" s="203"/>
      <c r="AP2" s="206" t="s">
        <v>729</v>
      </c>
      <c r="AQ2" s="207"/>
      <c r="AR2" s="207"/>
      <c r="AS2" s="207"/>
      <c r="AT2" s="207"/>
      <c r="AU2" s="208"/>
      <c r="AV2" s="203"/>
      <c r="AW2" s="203"/>
      <c r="AX2" s="203"/>
      <c r="AY2" s="203"/>
      <c r="AZ2" s="203"/>
      <c r="BA2" s="203"/>
      <c r="BB2" s="203"/>
      <c r="BC2" s="203"/>
      <c r="BD2" s="203"/>
      <c r="BE2" s="203"/>
      <c r="BF2" s="203"/>
    </row>
    <row r="3" spans="1:63" ht="13.8">
      <c r="A3" s="204" t="s">
        <v>764</v>
      </c>
      <c r="B3" s="202"/>
      <c r="C3" s="202"/>
      <c r="D3" s="202"/>
      <c r="E3" s="202"/>
      <c r="F3" s="202"/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5"/>
      <c r="AB3" s="205"/>
      <c r="AC3" s="205"/>
      <c r="AD3" s="205"/>
      <c r="AE3" s="205"/>
      <c r="AF3" s="205"/>
      <c r="AG3" s="205"/>
      <c r="AH3" s="205"/>
      <c r="AI3" s="205"/>
      <c r="AJ3" s="205"/>
      <c r="AK3" s="205"/>
      <c r="AL3" s="205"/>
      <c r="AM3" s="205"/>
      <c r="AN3" s="203"/>
      <c r="AO3" s="203"/>
      <c r="AP3" s="203"/>
      <c r="AQ3" s="203"/>
      <c r="AR3" s="203"/>
      <c r="AS3" s="203"/>
      <c r="AT3" s="203"/>
      <c r="AU3" s="203"/>
      <c r="AV3" s="203"/>
      <c r="AW3" s="203"/>
      <c r="AX3" s="203"/>
      <c r="AY3" s="203"/>
      <c r="AZ3" s="203"/>
      <c r="BA3" s="203"/>
      <c r="BB3" s="203"/>
      <c r="BC3" s="203"/>
      <c r="BD3" s="203"/>
      <c r="BE3" s="203"/>
      <c r="BF3" s="203"/>
    </row>
    <row r="4" spans="1:63">
      <c r="A4" s="209"/>
      <c r="B4" s="202"/>
      <c r="C4" s="202"/>
      <c r="D4" s="202"/>
      <c r="E4" s="202"/>
      <c r="F4" s="202"/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3"/>
      <c r="AB4" s="203"/>
      <c r="AC4" s="203"/>
      <c r="AD4" s="203"/>
      <c r="AE4" s="203"/>
      <c r="AF4" s="203"/>
      <c r="AG4" s="203"/>
      <c r="AH4" s="203"/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  <c r="BE4" s="203"/>
      <c r="BF4" s="203"/>
    </row>
    <row r="5" spans="1:63" ht="13.8">
      <c r="A5" s="202"/>
      <c r="B5" s="202"/>
      <c r="C5" s="202"/>
      <c r="D5" s="202"/>
      <c r="E5" s="202"/>
      <c r="F5" s="202"/>
      <c r="G5" s="202"/>
      <c r="H5" s="202"/>
      <c r="I5" s="202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3"/>
      <c r="AB5" s="203"/>
      <c r="AC5" s="210" t="s">
        <v>730</v>
      </c>
      <c r="AD5" s="207"/>
      <c r="AE5" s="207"/>
      <c r="AF5" s="207"/>
      <c r="AG5" s="211">
        <f>AP5</f>
        <v>-20000000</v>
      </c>
      <c r="AH5" s="203"/>
      <c r="AI5" s="203"/>
      <c r="AJ5" s="203"/>
      <c r="AK5" s="203"/>
      <c r="AL5" s="203"/>
      <c r="AM5" s="203"/>
      <c r="AN5" s="203"/>
      <c r="AO5" s="203"/>
      <c r="AP5" s="212">
        <v>-20000000</v>
      </c>
      <c r="AQ5" s="203"/>
      <c r="AR5" s="203"/>
      <c r="AS5" s="203"/>
      <c r="AT5" s="203"/>
      <c r="AU5" s="203"/>
      <c r="AV5" s="203"/>
      <c r="AW5" s="203"/>
      <c r="AX5" s="203"/>
      <c r="AY5" s="203"/>
      <c r="AZ5" s="203"/>
      <c r="BA5" s="203"/>
      <c r="BB5" s="203"/>
      <c r="BC5" s="203"/>
      <c r="BD5" s="203"/>
      <c r="BE5" s="203"/>
      <c r="BF5" s="203"/>
    </row>
    <row r="6" spans="1:63" ht="13.8">
      <c r="A6" s="202"/>
      <c r="B6" s="202"/>
      <c r="C6" s="202"/>
      <c r="D6" s="202"/>
      <c r="E6" s="202"/>
      <c r="F6" s="202"/>
      <c r="G6" s="202"/>
      <c r="H6" s="202"/>
      <c r="I6" s="202"/>
      <c r="J6" s="202"/>
      <c r="K6" s="202"/>
      <c r="L6" s="202"/>
      <c r="M6" s="202"/>
      <c r="N6" s="202"/>
      <c r="O6" s="202"/>
      <c r="P6" s="202"/>
      <c r="Q6" s="202"/>
      <c r="R6" s="202"/>
      <c r="S6" s="202"/>
      <c r="T6" s="202"/>
      <c r="U6" s="202"/>
      <c r="V6" s="202"/>
      <c r="W6" s="202"/>
      <c r="X6" s="202"/>
      <c r="Y6" s="202"/>
      <c r="Z6" s="202"/>
      <c r="AA6" s="203"/>
      <c r="AB6" s="203"/>
      <c r="AC6" s="210" t="s">
        <v>731</v>
      </c>
      <c r="AD6" s="207"/>
      <c r="AE6" s="207"/>
      <c r="AF6" s="207"/>
      <c r="AG6" s="211">
        <f ca="1">AI32</f>
        <v>40397437.000000007</v>
      </c>
      <c r="AH6" s="203"/>
      <c r="AI6" s="203"/>
      <c r="AJ6" s="203"/>
      <c r="AK6" s="203"/>
      <c r="AL6" s="203"/>
      <c r="AM6" s="203"/>
      <c r="AN6" s="203"/>
      <c r="AO6" s="203"/>
      <c r="AP6" s="203"/>
      <c r="AQ6" s="203"/>
      <c r="AR6" s="203"/>
      <c r="AS6" s="203"/>
      <c r="AT6" s="203"/>
      <c r="AU6" s="203"/>
      <c r="AV6" s="203"/>
      <c r="AW6" s="203"/>
      <c r="AX6" s="203"/>
      <c r="AY6" s="203"/>
      <c r="AZ6" s="203"/>
      <c r="BA6" s="203"/>
      <c r="BB6" s="203"/>
      <c r="BC6" s="203"/>
      <c r="BD6" s="203"/>
      <c r="BE6" s="203"/>
      <c r="BF6" s="203"/>
    </row>
    <row r="7" spans="1:63" ht="13.8">
      <c r="A7" s="202"/>
      <c r="B7" s="202"/>
      <c r="C7" s="202"/>
      <c r="D7" s="202"/>
      <c r="E7" s="202"/>
      <c r="F7" s="202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X7" s="202"/>
      <c r="Y7" s="202"/>
      <c r="Z7" s="202"/>
      <c r="AA7" s="203"/>
      <c r="AB7" s="213"/>
      <c r="AC7" s="214"/>
      <c r="AD7" s="215"/>
      <c r="AE7" s="215"/>
      <c r="AF7" s="215"/>
      <c r="AG7" s="216"/>
      <c r="AH7" s="203"/>
      <c r="AI7" s="203"/>
      <c r="AJ7" s="203"/>
      <c r="AK7" s="203"/>
      <c r="AL7" s="203"/>
      <c r="AM7" s="203"/>
      <c r="AN7" s="203"/>
      <c r="AO7" s="203"/>
      <c r="AP7" s="203"/>
      <c r="AQ7" s="203"/>
      <c r="AR7" s="203"/>
      <c r="AS7" s="203"/>
      <c r="AT7" s="203"/>
      <c r="AU7" s="203"/>
      <c r="AV7" s="203"/>
      <c r="AW7" s="203"/>
      <c r="AX7" s="203"/>
      <c r="AY7" s="203"/>
      <c r="AZ7" s="203"/>
      <c r="BA7" s="203"/>
      <c r="BB7" s="203"/>
      <c r="BC7" s="203"/>
      <c r="BD7" s="203"/>
      <c r="BE7" s="203"/>
      <c r="BF7" s="203"/>
    </row>
    <row r="8" spans="1:63" ht="13.8">
      <c r="A8" s="217"/>
      <c r="B8" s="217"/>
      <c r="C8" s="217"/>
      <c r="D8" s="217"/>
      <c r="E8" s="217"/>
      <c r="F8" s="217"/>
      <c r="G8" s="217"/>
      <c r="H8" s="217"/>
      <c r="I8" s="217"/>
      <c r="J8" s="217"/>
      <c r="K8" s="217"/>
      <c r="L8" s="217"/>
      <c r="M8" s="217"/>
      <c r="N8" s="217"/>
      <c r="O8" s="217"/>
      <c r="P8" s="217"/>
      <c r="Q8" s="217"/>
      <c r="R8" s="217"/>
      <c r="S8" s="217"/>
      <c r="T8" s="217"/>
      <c r="U8" s="217"/>
      <c r="V8" s="217"/>
      <c r="W8" s="217"/>
      <c r="X8" s="217"/>
      <c r="Y8" s="217"/>
      <c r="Z8" s="217"/>
      <c r="AA8" s="217"/>
      <c r="AB8" s="217"/>
      <c r="AC8" s="217"/>
      <c r="AD8" s="217"/>
      <c r="AE8" s="217"/>
      <c r="AF8" s="217"/>
      <c r="AG8" s="217"/>
      <c r="AH8" s="217"/>
      <c r="AI8" s="218" t="s">
        <v>732</v>
      </c>
      <c r="AJ8" s="219"/>
      <c r="AK8" s="220"/>
      <c r="AL8" s="221"/>
      <c r="AM8" s="222"/>
      <c r="AN8" s="203"/>
      <c r="AO8" s="203"/>
      <c r="AP8" s="203"/>
      <c r="AQ8" s="203"/>
      <c r="AR8" s="203"/>
      <c r="AS8" s="203"/>
      <c r="AT8" s="203"/>
      <c r="AU8" s="203"/>
      <c r="AV8" s="203"/>
      <c r="AW8" s="203"/>
      <c r="AX8" s="203"/>
      <c r="AY8" s="203"/>
      <c r="AZ8" s="203"/>
      <c r="BA8" s="203"/>
      <c r="BB8" s="203"/>
      <c r="BC8" s="203"/>
      <c r="BD8" s="203"/>
      <c r="BE8" s="203"/>
      <c r="BF8" s="203"/>
    </row>
    <row r="9" spans="1:63" ht="13.8">
      <c r="A9" s="217"/>
      <c r="B9" s="217"/>
      <c r="C9" s="217"/>
      <c r="D9" s="217"/>
      <c r="E9" s="217"/>
      <c r="F9" s="217"/>
      <c r="G9" s="217"/>
      <c r="H9" s="217"/>
      <c r="I9" s="217"/>
      <c r="J9" s="217"/>
      <c r="K9" s="323" t="s">
        <v>686</v>
      </c>
      <c r="L9" s="323"/>
      <c r="M9" s="323"/>
      <c r="N9" s="323"/>
      <c r="O9" s="323"/>
      <c r="P9" s="323"/>
      <c r="Q9" s="323"/>
      <c r="R9" s="323"/>
      <c r="S9" s="323"/>
      <c r="T9" s="323"/>
      <c r="U9" s="323"/>
      <c r="V9" s="217"/>
      <c r="W9" s="223">
        <v>0.95</v>
      </c>
      <c r="X9" s="223"/>
      <c r="Y9" s="217"/>
      <c r="Z9" s="217"/>
      <c r="AA9" s="217"/>
      <c r="AB9" s="217"/>
      <c r="AC9" s="224" t="s">
        <v>733</v>
      </c>
      <c r="AD9" s="217"/>
      <c r="AE9" s="224" t="s">
        <v>734</v>
      </c>
      <c r="AF9" s="217"/>
      <c r="AG9" s="224" t="s">
        <v>735</v>
      </c>
      <c r="AH9" s="217"/>
      <c r="AI9" s="225" t="s">
        <v>736</v>
      </c>
      <c r="AJ9" s="226"/>
      <c r="AK9" s="227"/>
      <c r="AL9" s="228"/>
      <c r="AM9" s="229" t="s">
        <v>737</v>
      </c>
      <c r="AN9" s="203"/>
      <c r="AO9" s="203"/>
      <c r="AP9" s="203"/>
      <c r="AQ9" s="203"/>
      <c r="AR9" s="203"/>
      <c r="AS9" s="203"/>
      <c r="AT9" s="203"/>
      <c r="AU9" s="203"/>
      <c r="AV9" s="203"/>
      <c r="AW9" s="203"/>
      <c r="AX9" s="203"/>
      <c r="AY9" s="203"/>
      <c r="AZ9" s="203"/>
      <c r="BA9" s="203"/>
      <c r="BB9" s="203"/>
      <c r="BC9" s="203"/>
      <c r="BD9" s="203"/>
      <c r="BE9" s="203"/>
      <c r="BF9" s="203"/>
    </row>
    <row r="10" spans="1:63" ht="13.8">
      <c r="A10" s="224" t="str">
        <f>+'Tables 1, 2'!A7</f>
        <v xml:space="preserve"> Current</v>
      </c>
      <c r="B10" s="224"/>
      <c r="C10" s="224" t="str">
        <f>+'Tables 1, 2'!C7</f>
        <v>Current</v>
      </c>
      <c r="D10" s="224"/>
      <c r="E10" s="224" t="str">
        <f>+'Tables 1, 2'!E7</f>
        <v>Rate</v>
      </c>
      <c r="F10" s="224">
        <f>+'Tables 1, 2'!F7</f>
        <v>0</v>
      </c>
      <c r="G10" s="224" t="str">
        <f>+'Tables 1, 2'!G7</f>
        <v>Current</v>
      </c>
      <c r="H10" s="217"/>
      <c r="I10" s="224" t="str">
        <f>+'Tables 1, 2'!I7</f>
        <v>Current</v>
      </c>
      <c r="J10" s="217"/>
      <c r="K10" s="224" t="str">
        <f>+'Tables 1, 2'!K7</f>
        <v>Percent</v>
      </c>
      <c r="L10" s="217"/>
      <c r="M10" s="224" t="str">
        <f>+'Tables 1, 2'!M7</f>
        <v>Revenue</v>
      </c>
      <c r="N10" s="217"/>
      <c r="O10" s="224" t="str">
        <f>+'Tables 1, 2'!O7</f>
        <v>Income</v>
      </c>
      <c r="P10" s="217"/>
      <c r="Q10" s="224" t="s">
        <v>409</v>
      </c>
      <c r="R10" s="217"/>
      <c r="S10" s="217"/>
      <c r="T10" s="217"/>
      <c r="U10" s="224" t="s">
        <v>391</v>
      </c>
      <c r="V10" s="217"/>
      <c r="W10" s="224" t="s">
        <v>386</v>
      </c>
      <c r="X10" s="224"/>
      <c r="Y10" s="230" t="s">
        <v>738</v>
      </c>
      <c r="Z10" s="230"/>
      <c r="AA10" s="217"/>
      <c r="AB10" s="217"/>
      <c r="AC10" s="224" t="s">
        <v>739</v>
      </c>
      <c r="AD10" s="217"/>
      <c r="AE10" s="224" t="s">
        <v>740</v>
      </c>
      <c r="AF10" s="217"/>
      <c r="AG10" s="224" t="s">
        <v>741</v>
      </c>
      <c r="AH10" s="217"/>
      <c r="AI10" s="231" t="s">
        <v>742</v>
      </c>
      <c r="AJ10" s="232"/>
      <c r="AK10" s="233"/>
      <c r="AL10" s="234"/>
      <c r="AM10" s="229" t="s">
        <v>743</v>
      </c>
      <c r="AN10" s="203"/>
      <c r="AO10" s="203"/>
      <c r="AP10" s="235" t="s">
        <v>775</v>
      </c>
      <c r="AQ10" s="236"/>
      <c r="AR10" s="236"/>
      <c r="AS10" s="236"/>
      <c r="AT10" s="236"/>
      <c r="AU10" s="236"/>
      <c r="AV10" s="236"/>
      <c r="AW10" s="237"/>
      <c r="AX10" s="203"/>
      <c r="AY10" s="203"/>
      <c r="AZ10" s="203"/>
      <c r="BA10" s="203"/>
      <c r="BB10" s="203"/>
      <c r="BC10" s="203"/>
      <c r="BD10" s="203"/>
      <c r="BE10" s="203"/>
      <c r="BF10" s="203"/>
    </row>
    <row r="11" spans="1:63" ht="13.8">
      <c r="A11" s="238" t="str">
        <f>+'Tables 1, 2'!A8</f>
        <v>Class</v>
      </c>
      <c r="B11" s="238"/>
      <c r="C11" s="238" t="str">
        <f>+'Tables 1, 2'!C8</f>
        <v>Revenue</v>
      </c>
      <c r="D11" s="238"/>
      <c r="E11" s="238" t="str">
        <f>+'Tables 1, 2'!E8</f>
        <v>Base</v>
      </c>
      <c r="F11" s="238">
        <f>+'Tables 1, 2'!F8</f>
        <v>0</v>
      </c>
      <c r="G11" s="238" t="str">
        <f>+'Tables 1, 2'!G8</f>
        <v>Income</v>
      </c>
      <c r="H11" s="239"/>
      <c r="I11" s="238" t="str">
        <f>+'Tables 1, 2'!I8</f>
        <v>ROR %</v>
      </c>
      <c r="J11" s="239"/>
      <c r="K11" s="238" t="str">
        <f>+'Tables 1, 2'!K8</f>
        <v>Increase</v>
      </c>
      <c r="L11" s="239"/>
      <c r="M11" s="238" t="str">
        <f>+'Tables 1, 2'!M8</f>
        <v>Increase</v>
      </c>
      <c r="N11" s="239"/>
      <c r="O11" s="238" t="str">
        <f>+'Tables 1, 2'!O8</f>
        <v>Increase</v>
      </c>
      <c r="P11" s="239"/>
      <c r="Q11" s="238" t="s">
        <v>390</v>
      </c>
      <c r="R11" s="239"/>
      <c r="S11" s="238" t="str">
        <f>+'Tables 1, 2'!S8</f>
        <v>ROR %</v>
      </c>
      <c r="T11" s="238"/>
      <c r="U11" s="238" t="s">
        <v>389</v>
      </c>
      <c r="V11" s="239"/>
      <c r="W11" s="238" t="s">
        <v>396</v>
      </c>
      <c r="X11" s="238"/>
      <c r="Y11" s="240" t="s">
        <v>744</v>
      </c>
      <c r="Z11" s="241"/>
      <c r="AA11" s="240" t="s">
        <v>717</v>
      </c>
      <c r="AB11" s="217"/>
      <c r="AC11" s="238" t="s">
        <v>745</v>
      </c>
      <c r="AD11" s="217"/>
      <c r="AE11" s="238" t="s">
        <v>395</v>
      </c>
      <c r="AF11" s="217"/>
      <c r="AG11" s="238" t="s">
        <v>746</v>
      </c>
      <c r="AH11" s="217"/>
      <c r="AI11" s="242" t="s">
        <v>744</v>
      </c>
      <c r="AJ11" s="241"/>
      <c r="AK11" s="243" t="s">
        <v>717</v>
      </c>
      <c r="AL11" s="244"/>
      <c r="AM11" s="245" t="s">
        <v>717</v>
      </c>
      <c r="AN11" s="203"/>
      <c r="AO11" s="203"/>
      <c r="AP11" s="246" t="s">
        <v>747</v>
      </c>
      <c r="AQ11" s="247"/>
      <c r="AR11" s="247"/>
      <c r="AS11" s="247"/>
      <c r="AT11" s="247"/>
      <c r="AU11" s="247"/>
      <c r="AV11" s="247"/>
      <c r="AW11" s="248"/>
      <c r="AX11" s="203"/>
      <c r="AY11" s="203"/>
      <c r="AZ11" s="203"/>
      <c r="BA11" s="203"/>
      <c r="BB11" s="203"/>
      <c r="BC11" s="203"/>
      <c r="BD11" s="203"/>
      <c r="BE11" s="203"/>
      <c r="BF11" s="203"/>
    </row>
    <row r="12" spans="1:63">
      <c r="A12" s="249" t="str">
        <f>+'Tables 1, 2'!A9</f>
        <v>(1)</v>
      </c>
      <c r="B12" s="249"/>
      <c r="C12" s="249" t="str">
        <f>+'Tables 1, 2'!C9</f>
        <v>(2)</v>
      </c>
      <c r="D12" s="249"/>
      <c r="E12" s="249" t="str">
        <f>+'Tables 1, 2'!E9</f>
        <v>(3)</v>
      </c>
      <c r="F12" s="249">
        <f>+'Tables 1, 2'!F9</f>
        <v>0</v>
      </c>
      <c r="G12" s="249" t="str">
        <f>+'Tables 1, 2'!G9</f>
        <v>(4)</v>
      </c>
      <c r="H12" s="203"/>
      <c r="I12" s="249" t="str">
        <f>+'Tables 1, 2'!I9</f>
        <v>(5)</v>
      </c>
      <c r="J12" s="203"/>
      <c r="K12" s="249" t="str">
        <f>+'Tables 1, 2'!K9</f>
        <v>(6)</v>
      </c>
      <c r="L12" s="203"/>
      <c r="M12" s="249" t="str">
        <f>+'Tables 1, 2'!M9</f>
        <v>(7)</v>
      </c>
      <c r="N12" s="203"/>
      <c r="O12" s="249" t="str">
        <f>+'Tables 1, 2'!O9</f>
        <v>(8)</v>
      </c>
      <c r="P12" s="203"/>
      <c r="Q12" s="249" t="str">
        <f>+'Tables 1, 2'!Q9</f>
        <v>(9)</v>
      </c>
      <c r="R12" s="203"/>
      <c r="S12" s="249" t="str">
        <f>+'Tables 1, 2'!S9</f>
        <v>(10)</v>
      </c>
      <c r="T12" s="249"/>
      <c r="U12" s="186" t="s">
        <v>407</v>
      </c>
      <c r="V12" s="203"/>
      <c r="W12" s="186" t="s">
        <v>412</v>
      </c>
      <c r="X12" s="186"/>
      <c r="Y12" s="186" t="s">
        <v>748</v>
      </c>
      <c r="Z12" s="186"/>
      <c r="AA12" s="186" t="s">
        <v>413</v>
      </c>
      <c r="AB12" s="203"/>
      <c r="AC12" s="186" t="s">
        <v>749</v>
      </c>
      <c r="AD12" s="203"/>
      <c r="AE12" s="186" t="s">
        <v>750</v>
      </c>
      <c r="AF12" s="203"/>
      <c r="AG12" s="186" t="s">
        <v>751</v>
      </c>
      <c r="AH12" s="203"/>
      <c r="AI12" s="250" t="s">
        <v>752</v>
      </c>
      <c r="AJ12" s="251"/>
      <c r="AK12" s="252" t="s">
        <v>753</v>
      </c>
      <c r="AL12" s="186"/>
      <c r="AM12" s="253" t="s">
        <v>754</v>
      </c>
      <c r="AN12" s="203"/>
      <c r="AO12" s="203"/>
      <c r="AP12" s="254" t="s">
        <v>776</v>
      </c>
      <c r="AQ12" s="255"/>
      <c r="AR12" s="255"/>
      <c r="AS12" s="255"/>
      <c r="AT12" s="255"/>
      <c r="AU12" s="255"/>
      <c r="AV12" s="255"/>
      <c r="AW12" s="248"/>
      <c r="AX12" s="203"/>
      <c r="AY12" s="203"/>
      <c r="AZ12" s="203"/>
      <c r="BA12" s="203"/>
      <c r="BB12" s="203"/>
      <c r="BC12" s="203"/>
      <c r="BD12" s="203"/>
      <c r="BE12" s="203"/>
      <c r="BF12" s="203"/>
    </row>
    <row r="13" spans="1:63">
      <c r="AI13" s="294"/>
      <c r="AJ13" s="79"/>
      <c r="AK13" s="295"/>
      <c r="AM13" s="296"/>
      <c r="AP13" s="274"/>
      <c r="AQ13" s="234"/>
      <c r="AR13" s="234"/>
      <c r="AS13" s="234"/>
      <c r="AT13" s="234"/>
      <c r="AU13" s="234"/>
      <c r="AV13" s="234"/>
      <c r="AW13" s="275"/>
      <c r="AX13" s="203"/>
      <c r="AY13" s="203"/>
      <c r="AZ13" s="203"/>
      <c r="BA13" s="203"/>
      <c r="BB13" s="203"/>
      <c r="BC13" s="203"/>
      <c r="BD13" s="203"/>
      <c r="BE13" s="203"/>
      <c r="BF13" s="203"/>
      <c r="BG13" s="298" t="s">
        <v>763</v>
      </c>
      <c r="BH13" s="299"/>
      <c r="BI13" s="299"/>
      <c r="BJ13" s="299"/>
      <c r="BK13" s="299"/>
    </row>
    <row r="14" spans="1:63">
      <c r="A14" s="64" t="str">
        <f>+'Tables 1, 2'!A11</f>
        <v>RS</v>
      </c>
      <c r="C14" s="72">
        <f ca="1">+'Tables 1, 2'!C11</f>
        <v>215744788</v>
      </c>
      <c r="E14" s="72">
        <f ca="1">+'Tables 1, 2'!E11</f>
        <v>652486196.58470178</v>
      </c>
      <c r="G14" s="72">
        <f ca="1">+'Tables 1, 2'!G11</f>
        <v>5322852.9124474069</v>
      </c>
      <c r="I14" s="74">
        <f ca="1">ROUND((G14/E14),4)*100</f>
        <v>0.82000000000000006</v>
      </c>
      <c r="K14" s="74">
        <f ca="1">ROUND((M14/C14),4)*100</f>
        <v>29.4</v>
      </c>
      <c r="M14" s="72">
        <f ca="1">ROUND((O14*$G$38),0)</f>
        <v>63438682</v>
      </c>
      <c r="O14" s="72">
        <f ca="1">Q14-G14</f>
        <v>38605600.087552592</v>
      </c>
      <c r="Q14" s="72">
        <f ca="1">ROUND((Q$32/E$32*E14),0)+2</f>
        <v>43928453</v>
      </c>
      <c r="S14" s="74">
        <f ca="1">ROUND((Q14/E14),4)*100</f>
        <v>6.7299999999999995</v>
      </c>
      <c r="T14" s="74"/>
      <c r="U14" s="72">
        <f ca="1">C14+M14</f>
        <v>279183470</v>
      </c>
      <c r="W14" s="72">
        <f ca="1">ROUND('Tables 1, 2'!V11*W$9,0)+2</f>
        <v>28934888</v>
      </c>
      <c r="X14" s="72"/>
      <c r="Y14" s="72">
        <f ca="1">M14-W14</f>
        <v>34503794</v>
      </c>
      <c r="Z14" s="72"/>
      <c r="AA14" s="74">
        <f ca="1">(+(Y14+C14)/C14-1)*100</f>
        <v>15.992874877700402</v>
      </c>
      <c r="AE14" s="260">
        <f ca="1">Y14</f>
        <v>34503794</v>
      </c>
      <c r="AF14" s="203"/>
      <c r="AG14" s="261">
        <f ca="1">AE14/AE$32*AG$32</f>
        <v>-8984038.8856838364</v>
      </c>
      <c r="AH14" s="203"/>
      <c r="AI14" s="262">
        <f ca="1">AE14+AG14</f>
        <v>25519755.114316165</v>
      </c>
      <c r="AJ14" s="263"/>
      <c r="AK14" s="264">
        <f ca="1">AI14/C14*100</f>
        <v>11.828677462333953</v>
      </c>
      <c r="AL14" s="265"/>
      <c r="AM14" s="266">
        <f ca="1">AI14/BC19*100</f>
        <v>16.272314886591325</v>
      </c>
      <c r="AP14" s="274"/>
      <c r="AQ14" s="234"/>
      <c r="AR14" s="234"/>
      <c r="AS14" s="234"/>
      <c r="AT14" s="234"/>
      <c r="AU14" s="234"/>
      <c r="AV14" s="247" t="s">
        <v>755</v>
      </c>
      <c r="AW14" s="248"/>
      <c r="AX14" s="203"/>
      <c r="AY14" s="203"/>
      <c r="AZ14" s="203"/>
      <c r="BA14" s="200" t="s">
        <v>756</v>
      </c>
      <c r="BB14" s="200"/>
      <c r="BC14" s="200" t="s">
        <v>757</v>
      </c>
      <c r="BD14" s="203"/>
      <c r="BE14" s="203"/>
      <c r="BF14" s="203"/>
      <c r="BG14" s="300" t="s">
        <v>756</v>
      </c>
      <c r="BH14" s="300"/>
      <c r="BI14" s="300" t="s">
        <v>757</v>
      </c>
      <c r="BJ14" s="301"/>
      <c r="BK14" s="301"/>
    </row>
    <row r="15" spans="1:63" ht="13.8">
      <c r="A15" s="64" t="s">
        <v>409</v>
      </c>
      <c r="I15" s="77" t="s">
        <v>409</v>
      </c>
      <c r="K15" s="77" t="s">
        <v>409</v>
      </c>
      <c r="M15" s="72" t="s">
        <v>409</v>
      </c>
      <c r="O15" s="72" t="s">
        <v>409</v>
      </c>
      <c r="Q15" s="72" t="s">
        <v>409</v>
      </c>
      <c r="S15" s="77" t="s">
        <v>409</v>
      </c>
      <c r="T15" s="77"/>
      <c r="U15" s="72"/>
      <c r="W15" s="72" t="s">
        <v>409</v>
      </c>
      <c r="X15" s="72"/>
      <c r="Y15" s="72" t="s">
        <v>409</v>
      </c>
      <c r="Z15" s="72"/>
      <c r="AE15" s="203"/>
      <c r="AF15" s="203"/>
      <c r="AG15" s="261"/>
      <c r="AH15" s="203"/>
      <c r="AI15" s="262"/>
      <c r="AJ15" s="263"/>
      <c r="AK15" s="257"/>
      <c r="AL15" s="249"/>
      <c r="AM15" s="267"/>
      <c r="AP15" s="276" t="s">
        <v>409</v>
      </c>
      <c r="AQ15" s="234"/>
      <c r="AR15" s="277" t="s">
        <v>386</v>
      </c>
      <c r="AS15" s="234"/>
      <c r="AT15" s="256" t="s">
        <v>694</v>
      </c>
      <c r="AU15" s="234"/>
      <c r="AV15" s="278" t="s">
        <v>758</v>
      </c>
      <c r="AW15" s="279"/>
      <c r="AX15" s="203"/>
      <c r="AY15" s="200" t="s">
        <v>385</v>
      </c>
      <c r="AZ15" s="203"/>
      <c r="BA15" s="200" t="s">
        <v>386</v>
      </c>
      <c r="BB15" s="200"/>
      <c r="BC15" s="200" t="s">
        <v>386</v>
      </c>
      <c r="BD15" s="203"/>
      <c r="BE15" s="200" t="s">
        <v>385</v>
      </c>
      <c r="BF15" s="203"/>
      <c r="BG15" s="300" t="s">
        <v>386</v>
      </c>
      <c r="BH15" s="300"/>
      <c r="BI15" s="300" t="s">
        <v>386</v>
      </c>
      <c r="BJ15" s="301"/>
      <c r="BK15" s="301"/>
    </row>
    <row r="16" spans="1:63" ht="13.8">
      <c r="A16" s="64" t="str">
        <f>+'Tables 1, 2'!A13</f>
        <v>SGS</v>
      </c>
      <c r="C16" s="72">
        <f ca="1">+'Tables 1, 2'!C13</f>
        <v>18576461</v>
      </c>
      <c r="E16" s="72">
        <f ca="1">+'Tables 1, 2'!E13</f>
        <v>37514380.243873581</v>
      </c>
      <c r="G16" s="72">
        <f ca="1">+'Tables 1, 2'!G13</f>
        <v>3847420.5482216091</v>
      </c>
      <c r="I16" s="74">
        <f ca="1">ROUND((G16/E16),4)*100</f>
        <v>10.26</v>
      </c>
      <c r="K16" s="74">
        <f ca="1">ROUND((M16/C16),4)*100</f>
        <v>-11.690000000000001</v>
      </c>
      <c r="M16" s="72">
        <f ca="1">ROUND((O16*$G$38),0)</f>
        <v>-2172009</v>
      </c>
      <c r="O16" s="72">
        <f t="shared" ref="O16:O30" ca="1" si="0">Q16-G16</f>
        <v>-1321775.5482216091</v>
      </c>
      <c r="Q16" s="72">
        <f ca="1">ROUND((Q$32/E$32*E16),0)</f>
        <v>2525645</v>
      </c>
      <c r="S16" s="74">
        <f ca="1">ROUND((Q16/E16),4)*100</f>
        <v>6.7299999999999995</v>
      </c>
      <c r="T16" s="74"/>
      <c r="U16" s="76">
        <f ca="1">C16+M16</f>
        <v>16404452</v>
      </c>
      <c r="W16" s="72">
        <f ca="1">ROUND('Tables 1, 2'!V13*W$9,0)</f>
        <v>-3864819</v>
      </c>
      <c r="X16" s="72"/>
      <c r="Y16" s="72">
        <f ca="1">M16-W16</f>
        <v>1692810</v>
      </c>
      <c r="Z16" s="72"/>
      <c r="AA16" s="74">
        <f ca="1">(+(Y16+C16)/C16-1)*100</f>
        <v>9.112661448270476</v>
      </c>
      <c r="AE16" s="260">
        <f ca="1">Y16</f>
        <v>1692810</v>
      </c>
      <c r="AF16" s="203"/>
      <c r="AG16" s="261">
        <f ca="1">AE16/AE$32*AG$32</f>
        <v>-440770.97336236289</v>
      </c>
      <c r="AH16" s="203"/>
      <c r="AI16" s="262">
        <f ca="1">AE16+AG16</f>
        <v>1252039.0266376371</v>
      </c>
      <c r="AJ16" s="263"/>
      <c r="AK16" s="264">
        <f ca="1">AI16/C16*100</f>
        <v>6.7399222415810911</v>
      </c>
      <c r="AL16" s="265"/>
      <c r="AM16" s="266">
        <f ca="1">AI16/BC21*100</f>
        <v>8.484012825296773</v>
      </c>
      <c r="AP16" s="280" t="s">
        <v>392</v>
      </c>
      <c r="AQ16" s="234"/>
      <c r="AR16" s="281" t="s">
        <v>389</v>
      </c>
      <c r="AS16" s="234"/>
      <c r="AT16" s="282" t="s">
        <v>395</v>
      </c>
      <c r="AU16" s="234"/>
      <c r="AV16" s="282" t="s">
        <v>759</v>
      </c>
      <c r="AW16" s="283" t="s">
        <v>760</v>
      </c>
      <c r="AX16" s="203"/>
      <c r="AY16" s="200" t="s">
        <v>392</v>
      </c>
      <c r="AZ16" s="203"/>
      <c r="BA16" s="200" t="s">
        <v>389</v>
      </c>
      <c r="BB16" s="200"/>
      <c r="BC16" s="200" t="s">
        <v>389</v>
      </c>
      <c r="BD16" s="203"/>
      <c r="BE16" s="200" t="s">
        <v>392</v>
      </c>
      <c r="BF16" s="203"/>
      <c r="BG16" s="300" t="s">
        <v>389</v>
      </c>
      <c r="BH16" s="300"/>
      <c r="BI16" s="300" t="s">
        <v>389</v>
      </c>
      <c r="BJ16" s="301"/>
      <c r="BK16" s="302" t="s">
        <v>762</v>
      </c>
    </row>
    <row r="17" spans="1:63">
      <c r="A17" s="64" t="s">
        <v>409</v>
      </c>
      <c r="I17" s="81" t="s">
        <v>409</v>
      </c>
      <c r="K17" s="77" t="s">
        <v>409</v>
      </c>
      <c r="M17" s="72" t="s">
        <v>409</v>
      </c>
      <c r="O17" s="72" t="s">
        <v>409</v>
      </c>
      <c r="Q17" s="72" t="s">
        <v>409</v>
      </c>
      <c r="S17" s="77" t="s">
        <v>409</v>
      </c>
      <c r="T17" s="77"/>
      <c r="U17" s="76"/>
      <c r="W17" s="72" t="s">
        <v>409</v>
      </c>
      <c r="X17" s="72"/>
      <c r="Y17" s="72" t="s">
        <v>409</v>
      </c>
      <c r="Z17" s="72"/>
      <c r="AE17" s="203"/>
      <c r="AF17" s="203"/>
      <c r="AG17" s="261"/>
      <c r="AH17" s="203"/>
      <c r="AI17" s="262"/>
      <c r="AJ17" s="263"/>
      <c r="AK17" s="257"/>
      <c r="AL17" s="249"/>
      <c r="AM17" s="267"/>
      <c r="AP17" s="250"/>
      <c r="AQ17" s="234"/>
      <c r="AR17" s="251"/>
      <c r="AS17" s="234"/>
      <c r="AT17" s="234"/>
      <c r="AU17" s="234"/>
      <c r="AV17" s="234"/>
      <c r="AW17" s="275"/>
      <c r="AX17" s="203"/>
      <c r="AY17" s="203" t="s">
        <v>397</v>
      </c>
      <c r="AZ17" s="203"/>
      <c r="BA17" s="200" t="s">
        <v>398</v>
      </c>
      <c r="BB17" s="200"/>
      <c r="BC17" s="200"/>
      <c r="BD17" s="203"/>
      <c r="BE17" s="203" t="s">
        <v>397</v>
      </c>
      <c r="BF17" s="203"/>
      <c r="BG17" s="300" t="s">
        <v>398</v>
      </c>
      <c r="BH17" s="300"/>
      <c r="BI17" s="300"/>
      <c r="BJ17" s="301"/>
      <c r="BK17" s="301"/>
    </row>
    <row r="18" spans="1:63">
      <c r="A18" s="64" t="str">
        <f>+'Tables 1, 2'!A15</f>
        <v>MGS</v>
      </c>
      <c r="C18" s="72">
        <f ca="1">+'Tables 1, 2'!C15</f>
        <v>53330702</v>
      </c>
      <c r="E18" s="72">
        <f ca="1">+'Tables 1, 2'!E15</f>
        <v>114971830.97896877</v>
      </c>
      <c r="G18" s="72">
        <f ca="1">+'Tables 1, 2'!G15</f>
        <v>9170566.0839797426</v>
      </c>
      <c r="I18" s="74">
        <f ca="1">ROUND((G18/E18),4)*100</f>
        <v>7.9799999999999995</v>
      </c>
      <c r="K18" s="74">
        <f ca="1">ROUND((M18/C18),4)*100</f>
        <v>-4.41</v>
      </c>
      <c r="M18" s="72">
        <f ca="1">ROUND((O18*$G$38),0)</f>
        <v>-2350046</v>
      </c>
      <c r="O18" s="72">
        <f t="shared" ca="1" si="0"/>
        <v>-1430120.0839797426</v>
      </c>
      <c r="Q18" s="72">
        <f ca="1">ROUND((Q$32/E$32*E18),0)</f>
        <v>7740446</v>
      </c>
      <c r="S18" s="74">
        <f ca="1">ROUND((Q18/E18),4)*100</f>
        <v>6.7299999999999995</v>
      </c>
      <c r="T18" s="74"/>
      <c r="U18" s="72">
        <f ca="1">C18+M18</f>
        <v>50980656</v>
      </c>
      <c r="W18" s="72">
        <f ca="1">ROUND('Tables 1, 2'!V15*W$9,0)</f>
        <v>-7753397</v>
      </c>
      <c r="X18" s="72"/>
      <c r="Y18" s="72">
        <f ca="1">M18-W18</f>
        <v>5403351</v>
      </c>
      <c r="Z18" s="72"/>
      <c r="AA18" s="74">
        <f ca="1">(+(Y18+C18)/C18-1)*100</f>
        <v>10.131783001843853</v>
      </c>
      <c r="AE18" s="260">
        <f ca="1">Y18</f>
        <v>5403351</v>
      </c>
      <c r="AF18" s="203"/>
      <c r="AG18" s="261">
        <f ca="1">AE18/AE$32*AG$32</f>
        <v>-1406915.2945035158</v>
      </c>
      <c r="AH18" s="203"/>
      <c r="AI18" s="262">
        <f ca="1">AE18+AG18</f>
        <v>3996435.7054964844</v>
      </c>
      <c r="AJ18" s="263"/>
      <c r="AK18" s="264">
        <f ca="1">AI18/C18*100</f>
        <v>7.4936866675718692</v>
      </c>
      <c r="AL18" s="265"/>
      <c r="AM18" s="266">
        <f ca="1">AI18/BC23*100</f>
        <v>9.9779161582402391</v>
      </c>
      <c r="AP18" s="274"/>
      <c r="AQ18" s="234"/>
      <c r="AR18" s="234"/>
      <c r="AS18" s="234"/>
      <c r="AT18" s="234"/>
      <c r="AU18" s="234"/>
      <c r="AV18" s="234"/>
      <c r="AW18" s="275"/>
      <c r="AX18" s="203"/>
      <c r="AY18" s="203"/>
      <c r="AZ18" s="203"/>
      <c r="BA18" s="203"/>
      <c r="BB18" s="203"/>
      <c r="BC18" s="203"/>
      <c r="BD18" s="203"/>
      <c r="BE18" s="203"/>
      <c r="BF18" s="203"/>
      <c r="BG18" s="303"/>
      <c r="BH18" s="303"/>
      <c r="BI18" s="303"/>
      <c r="BJ18" s="301"/>
      <c r="BK18" s="301"/>
    </row>
    <row r="19" spans="1:63">
      <c r="A19" s="64" t="s">
        <v>409</v>
      </c>
      <c r="I19" s="77" t="s">
        <v>409</v>
      </c>
      <c r="K19" s="77" t="s">
        <v>409</v>
      </c>
      <c r="M19" s="72" t="s">
        <v>409</v>
      </c>
      <c r="O19" s="72" t="s">
        <v>409</v>
      </c>
      <c r="Q19" s="72" t="s">
        <v>409</v>
      </c>
      <c r="S19" s="77" t="s">
        <v>409</v>
      </c>
      <c r="T19" s="77"/>
      <c r="U19" s="72"/>
      <c r="W19" s="72" t="s">
        <v>409</v>
      </c>
      <c r="X19" s="72"/>
      <c r="Y19" s="72" t="s">
        <v>409</v>
      </c>
      <c r="Z19" s="72"/>
      <c r="AE19" s="203"/>
      <c r="AF19" s="203"/>
      <c r="AG19" s="261"/>
      <c r="AH19" s="203"/>
      <c r="AI19" s="262"/>
      <c r="AJ19" s="263"/>
      <c r="AK19" s="257"/>
      <c r="AL19" s="249"/>
      <c r="AM19" s="267"/>
      <c r="AP19" s="276" t="s">
        <v>22</v>
      </c>
      <c r="AQ19" s="234"/>
      <c r="AR19" s="284">
        <f ca="1">C14</f>
        <v>215744788</v>
      </c>
      <c r="AS19" s="234"/>
      <c r="AT19" s="285">
        <f ca="1">AI14</f>
        <v>25519755.114316165</v>
      </c>
      <c r="AU19" s="234"/>
      <c r="AV19" s="272">
        <f ca="1">AK14</f>
        <v>11.828677462333953</v>
      </c>
      <c r="AW19" s="264">
        <f ca="1">AM14</f>
        <v>16.272314886591325</v>
      </c>
      <c r="AX19" s="203"/>
      <c r="AY19" s="203" t="s">
        <v>22</v>
      </c>
      <c r="AZ19" s="203"/>
      <c r="BA19" s="260">
        <f ca="1">C14</f>
        <v>215744788</v>
      </c>
      <c r="BB19" s="203"/>
      <c r="BC19" s="286">
        <f ca="1">BA19-BK19</f>
        <v>156829285.151954</v>
      </c>
      <c r="BD19" s="203"/>
      <c r="BE19" s="203" t="s">
        <v>22</v>
      </c>
      <c r="BF19" s="203"/>
      <c r="BG19" s="304">
        <v>216341049.91929379</v>
      </c>
      <c r="BH19" s="303"/>
      <c r="BI19" s="305">
        <v>157425547.07124779</v>
      </c>
      <c r="BJ19" s="301"/>
      <c r="BK19" s="306">
        <f>BG19-BI19</f>
        <v>58915502.848046005</v>
      </c>
    </row>
    <row r="20" spans="1:63">
      <c r="A20" s="64" t="str">
        <f>+'Tables 1, 2'!A17</f>
        <v>LGS</v>
      </c>
      <c r="C20" s="72">
        <f ca="1">+'Tables 1, 2'!C17</f>
        <v>51375193</v>
      </c>
      <c r="E20" s="72">
        <f ca="1">+'Tables 1, 2'!E17</f>
        <v>101363367.46904053</v>
      </c>
      <c r="G20" s="72">
        <f ca="1">+'Tables 1, 2'!G17</f>
        <v>8100926.300951439</v>
      </c>
      <c r="I20" s="74">
        <f ca="1">ROUND((G20/E20),4)*100</f>
        <v>7.99</v>
      </c>
      <c r="K20" s="74">
        <f ca="1">ROUND((M20/C20),4)*100</f>
        <v>-4.08</v>
      </c>
      <c r="M20" s="72">
        <f ca="1">ROUND((O20*$G$38),0)</f>
        <v>-2097883</v>
      </c>
      <c r="O20" s="72">
        <f t="shared" ca="1" si="0"/>
        <v>-1276666.300951439</v>
      </c>
      <c r="Q20" s="72">
        <f ca="1">ROUND((Q$32/E$32*E20),0)</f>
        <v>6824260</v>
      </c>
      <c r="S20" s="74">
        <f ca="1">ROUND((Q20/E20),4)*100</f>
        <v>6.7299999999999995</v>
      </c>
      <c r="T20" s="74"/>
      <c r="U20" s="72">
        <f ca="1">C20+M20</f>
        <v>49277310</v>
      </c>
      <c r="W20" s="72">
        <f ca="1">ROUND('Tables 1, 2'!V17*W$9,0)</f>
        <v>-6860375</v>
      </c>
      <c r="X20" s="72"/>
      <c r="Y20" s="72">
        <f ca="1">M20-W20</f>
        <v>4762492</v>
      </c>
      <c r="Z20" s="72"/>
      <c r="AA20" s="74">
        <f ca="1">(+(Y20+C20)/C20-1)*100</f>
        <v>9.2700225963141314</v>
      </c>
      <c r="AE20" s="260">
        <f ca="1">Y20</f>
        <v>4762492</v>
      </c>
      <c r="AF20" s="203"/>
      <c r="AG20" s="261">
        <f ca="1">AE20/AE$32*AG$32</f>
        <v>-1240049.5238511506</v>
      </c>
      <c r="AH20" s="203"/>
      <c r="AI20" s="262">
        <f ca="1">AE20+AG20</f>
        <v>3522442.4761488494</v>
      </c>
      <c r="AJ20" s="263"/>
      <c r="AK20" s="264">
        <f ca="1">AI20/C20*100</f>
        <v>6.8563099629598456</v>
      </c>
      <c r="AL20" s="265"/>
      <c r="AM20" s="266">
        <f ca="1">AI20/BC25*100</f>
        <v>9.6889069523575202</v>
      </c>
      <c r="AP20" s="274"/>
      <c r="AQ20" s="234"/>
      <c r="AR20" s="287"/>
      <c r="AS20" s="234"/>
      <c r="AT20" s="256"/>
      <c r="AU20" s="234"/>
      <c r="AV20" s="256"/>
      <c r="AW20" s="257"/>
      <c r="AX20" s="203"/>
      <c r="AY20" s="203" t="s">
        <v>409</v>
      </c>
      <c r="AZ20" s="203"/>
      <c r="BA20" s="203"/>
      <c r="BB20" s="203"/>
      <c r="BC20" s="286"/>
      <c r="BD20" s="203"/>
      <c r="BE20" s="203" t="s">
        <v>409</v>
      </c>
      <c r="BF20" s="203"/>
      <c r="BG20" s="303"/>
      <c r="BH20" s="303"/>
      <c r="BI20" s="303"/>
      <c r="BJ20" s="301"/>
      <c r="BK20" s="301"/>
    </row>
    <row r="21" spans="1:63">
      <c r="A21" s="64" t="s">
        <v>409</v>
      </c>
      <c r="I21" s="77" t="s">
        <v>409</v>
      </c>
      <c r="K21" s="77" t="s">
        <v>409</v>
      </c>
      <c r="M21" s="72" t="s">
        <v>409</v>
      </c>
      <c r="O21" s="72" t="s">
        <v>409</v>
      </c>
      <c r="Q21" s="72" t="s">
        <v>409</v>
      </c>
      <c r="S21" s="77" t="s">
        <v>409</v>
      </c>
      <c r="T21" s="77"/>
      <c r="U21" s="72" t="s">
        <v>409</v>
      </c>
      <c r="W21" s="72" t="s">
        <v>409</v>
      </c>
      <c r="X21" s="72"/>
      <c r="Y21" s="72" t="s">
        <v>409</v>
      </c>
      <c r="Z21" s="72"/>
      <c r="AE21" s="203"/>
      <c r="AF21" s="203"/>
      <c r="AG21" s="261"/>
      <c r="AH21" s="203"/>
      <c r="AI21" s="262"/>
      <c r="AJ21" s="263"/>
      <c r="AK21" s="257"/>
      <c r="AL21" s="249"/>
      <c r="AM21" s="267"/>
      <c r="AP21" s="276" t="s">
        <v>5</v>
      </c>
      <c r="AQ21" s="234"/>
      <c r="AR21" s="284">
        <f ca="1">C16</f>
        <v>18576461</v>
      </c>
      <c r="AS21" s="234"/>
      <c r="AT21" s="285">
        <f ca="1">AI16</f>
        <v>1252039.0266376371</v>
      </c>
      <c r="AU21" s="234"/>
      <c r="AV21" s="272">
        <f ca="1">AK16</f>
        <v>6.7399222415810911</v>
      </c>
      <c r="AW21" s="264">
        <f ca="1">AM16</f>
        <v>8.484012825296773</v>
      </c>
      <c r="AX21" s="203"/>
      <c r="AY21" s="203" t="s">
        <v>5</v>
      </c>
      <c r="AZ21" s="203"/>
      <c r="BA21" s="260">
        <f ca="1">C16</f>
        <v>18576461</v>
      </c>
      <c r="BB21" s="203"/>
      <c r="BC21" s="286">
        <f ca="1">BA21-BK21</f>
        <v>14757627.698350873</v>
      </c>
      <c r="BD21" s="203"/>
      <c r="BE21" s="203" t="s">
        <v>5</v>
      </c>
      <c r="BF21" s="203"/>
      <c r="BG21" s="304">
        <v>18632506.993049126</v>
      </c>
      <c r="BH21" s="303"/>
      <c r="BI21" s="305">
        <v>14813673.691399999</v>
      </c>
      <c r="BJ21" s="301"/>
      <c r="BK21" s="306">
        <f>BG21-BI21</f>
        <v>3818833.3016491272</v>
      </c>
    </row>
    <row r="22" spans="1:63">
      <c r="A22" s="64" t="str">
        <f>+'Tables 1, 2'!A19</f>
        <v>IGS</v>
      </c>
      <c r="C22" s="72">
        <f ca="1">+'Tables 1, 2'!C19</f>
        <v>138769640</v>
      </c>
      <c r="E22" s="72">
        <f ca="1">+'Tables 1, 2'!E19</f>
        <v>240509541.21488166</v>
      </c>
      <c r="G22" s="72">
        <f ca="1">+'Tables 1, 2'!G19</f>
        <v>12495657.634907691</v>
      </c>
      <c r="I22" s="74">
        <f ca="1">ROUND((G22/E22),4)*100</f>
        <v>5.2</v>
      </c>
      <c r="K22" s="74">
        <f ca="1">ROUND((M22/C22),4)*100</f>
        <v>4.38</v>
      </c>
      <c r="M22" s="72">
        <f ca="1">ROUND((O22*$G$38),0)</f>
        <v>6074409</v>
      </c>
      <c r="O22" s="72">
        <f t="shared" ca="1" si="0"/>
        <v>3696580.3650923092</v>
      </c>
      <c r="Q22" s="72">
        <f ca="1">ROUND((Q$32/E$32*E22),0)</f>
        <v>16192238</v>
      </c>
      <c r="S22" s="74">
        <f ca="1">ROUND((Q22/E22),4)*100</f>
        <v>6.7299999999999995</v>
      </c>
      <c r="T22" s="74"/>
      <c r="U22" s="72">
        <f t="shared" ref="U22:U28" ca="1" si="1">C22+M22</f>
        <v>144844049</v>
      </c>
      <c r="W22" s="72">
        <f ca="1">ROUND('Tables 1, 2'!V19*W$9,0)</f>
        <v>-5778385</v>
      </c>
      <c r="X22" s="72"/>
      <c r="Y22" s="72">
        <f ca="1">M22-W22</f>
        <v>11852794</v>
      </c>
      <c r="Z22" s="72"/>
      <c r="AA22" s="74">
        <f ca="1">(+(Y22+C22)/C22-1)*100</f>
        <v>8.5413452106671173</v>
      </c>
      <c r="AC22" s="52">
        <f ca="1">'Tables 1, 2'!V19*0.95</f>
        <v>-5778384.5</v>
      </c>
      <c r="AE22" s="260">
        <f ca="1">Y22+AC22</f>
        <v>6074409.5</v>
      </c>
      <c r="AF22" s="203"/>
      <c r="AG22" s="261">
        <f ca="1">AE22/AE$32*AG$32</f>
        <v>-1581644.3593295077</v>
      </c>
      <c r="AH22" s="203"/>
      <c r="AI22" s="262">
        <f ca="1">AE22+AG22</f>
        <v>4492765.1406704923</v>
      </c>
      <c r="AJ22" s="263"/>
      <c r="AK22" s="264">
        <f ca="1">AI22/C22*100</f>
        <v>3.2375706535453235</v>
      </c>
      <c r="AL22" s="265"/>
      <c r="AM22" s="266">
        <f ca="1">AI22/BC27*100</f>
        <v>6.4369988423997464</v>
      </c>
      <c r="AP22" s="276"/>
      <c r="AQ22" s="234"/>
      <c r="AR22" s="288"/>
      <c r="AS22" s="234"/>
      <c r="AT22" s="256"/>
      <c r="AU22" s="234"/>
      <c r="AV22" s="256"/>
      <c r="AW22" s="257"/>
      <c r="AX22" s="203"/>
      <c r="AY22" s="203" t="s">
        <v>409</v>
      </c>
      <c r="AZ22" s="203"/>
      <c r="BA22" s="203"/>
      <c r="BB22" s="203"/>
      <c r="BC22" s="286"/>
      <c r="BD22" s="203"/>
      <c r="BE22" s="203" t="s">
        <v>409</v>
      </c>
      <c r="BF22" s="203"/>
      <c r="BG22" s="303"/>
      <c r="BH22" s="303"/>
      <c r="BI22" s="303"/>
      <c r="BJ22" s="301"/>
      <c r="BK22" s="301"/>
    </row>
    <row r="23" spans="1:63">
      <c r="A23" s="64" t="s">
        <v>409</v>
      </c>
      <c r="I23" s="77" t="s">
        <v>409</v>
      </c>
      <c r="K23" s="77" t="s">
        <v>409</v>
      </c>
      <c r="M23" s="72" t="s">
        <v>409</v>
      </c>
      <c r="O23" s="72" t="s">
        <v>409</v>
      </c>
      <c r="Q23" s="72" t="s">
        <v>409</v>
      </c>
      <c r="S23" s="77" t="s">
        <v>409</v>
      </c>
      <c r="T23" s="77"/>
      <c r="U23" s="72" t="s">
        <v>409</v>
      </c>
      <c r="W23" s="72" t="s">
        <v>409</v>
      </c>
      <c r="X23" s="72"/>
      <c r="Y23" s="72" t="s">
        <v>409</v>
      </c>
      <c r="Z23" s="72"/>
      <c r="AE23" s="203"/>
      <c r="AF23" s="203"/>
      <c r="AG23" s="261"/>
      <c r="AH23" s="203"/>
      <c r="AI23" s="262"/>
      <c r="AJ23" s="263"/>
      <c r="AK23" s="257"/>
      <c r="AL23" s="249"/>
      <c r="AM23" s="267"/>
      <c r="AP23" s="276" t="s">
        <v>86</v>
      </c>
      <c r="AQ23" s="234"/>
      <c r="AR23" s="284">
        <f ca="1">C18</f>
        <v>53330702</v>
      </c>
      <c r="AS23" s="234"/>
      <c r="AT23" s="285">
        <f ca="1">AI18</f>
        <v>3996435.7054964844</v>
      </c>
      <c r="AU23" s="234"/>
      <c r="AV23" s="272">
        <f ca="1">AK18</f>
        <v>7.4936866675718692</v>
      </c>
      <c r="AW23" s="264">
        <f ca="1">AM18</f>
        <v>9.9779161582402391</v>
      </c>
      <c r="AX23" s="203"/>
      <c r="AY23" s="203" t="s">
        <v>86</v>
      </c>
      <c r="AZ23" s="203"/>
      <c r="BA23" s="260">
        <f ca="1">C18</f>
        <v>53330702</v>
      </c>
      <c r="BB23" s="203"/>
      <c r="BC23" s="286">
        <f ca="1">BA23-BK23</f>
        <v>40052809.044662468</v>
      </c>
      <c r="BD23" s="203"/>
      <c r="BE23" s="203" t="s">
        <v>86</v>
      </c>
      <c r="BF23" s="203"/>
      <c r="BG23" s="304">
        <v>53484636.980047509</v>
      </c>
      <c r="BH23" s="303"/>
      <c r="BI23" s="305">
        <v>40206744.024709977</v>
      </c>
      <c r="BJ23" s="301"/>
      <c r="BK23" s="306">
        <f>BG23-BI23</f>
        <v>13277892.955337532</v>
      </c>
    </row>
    <row r="24" spans="1:63">
      <c r="A24" s="64" t="str">
        <f>+'Tables 1, 2'!A21</f>
        <v>PS</v>
      </c>
      <c r="C24" s="72">
        <f ca="1">+'Tables 1, 2'!C21</f>
        <v>11504476</v>
      </c>
      <c r="E24" s="72">
        <f ca="1">+'Tables 1, 2'!E21</f>
        <v>26428694.081622496</v>
      </c>
      <c r="G24" s="72">
        <f ca="1">+'Tables 1, 2'!G21</f>
        <v>1557459.0302480084</v>
      </c>
      <c r="I24" s="74">
        <f ca="1">ROUND((G24/E24),4)*100</f>
        <v>5.89</v>
      </c>
      <c r="K24" s="74">
        <f ca="1">ROUND((M24/C24),4)*100</f>
        <v>3.17</v>
      </c>
      <c r="M24" s="72">
        <f ca="1">ROUND((O24*$G$38),0)</f>
        <v>364547</v>
      </c>
      <c r="O24" s="72">
        <f t="shared" ca="1" si="0"/>
        <v>221844.96975199156</v>
      </c>
      <c r="Q24" s="72">
        <f ca="1">ROUND((Q$32/E$32*E24),0)</f>
        <v>1779304</v>
      </c>
      <c r="S24" s="74">
        <f ca="1">ROUND((Q24/E24),4)*100</f>
        <v>6.7299999999999995</v>
      </c>
      <c r="T24" s="74"/>
      <c r="U24" s="72">
        <f t="shared" ca="1" si="1"/>
        <v>11869023</v>
      </c>
      <c r="W24" s="72">
        <f ca="1">ROUND('Tables 1, 2'!V21*W$9,0)</f>
        <v>-922764</v>
      </c>
      <c r="X24" s="72"/>
      <c r="Y24" s="72">
        <f ca="1">M24-W24</f>
        <v>1287311</v>
      </c>
      <c r="Z24" s="72"/>
      <c r="AA24" s="74">
        <f ca="1">(+(Y24+C24)/C24-1)*100</f>
        <v>11.189653487912011</v>
      </c>
      <c r="AE24" s="260">
        <f ca="1">Y24</f>
        <v>1287311</v>
      </c>
      <c r="AF24" s="203"/>
      <c r="AG24" s="261">
        <f ca="1">AE24/AE$32*AG$32</f>
        <v>-335187.83708158432</v>
      </c>
      <c r="AH24" s="203"/>
      <c r="AI24" s="262">
        <f ca="1">AE24+AG24</f>
        <v>952123.16291841562</v>
      </c>
      <c r="AJ24" s="263"/>
      <c r="AK24" s="264">
        <f ca="1">AI24/C24*100</f>
        <v>8.2761106452689859</v>
      </c>
      <c r="AL24" s="265"/>
      <c r="AM24" s="266">
        <f ca="1">AI24/BC29*100</f>
        <v>11.490881746081751</v>
      </c>
      <c r="AP24" s="276"/>
      <c r="AQ24" s="234"/>
      <c r="AR24" s="288"/>
      <c r="AS24" s="234"/>
      <c r="AT24" s="256"/>
      <c r="AU24" s="234"/>
      <c r="AV24" s="256"/>
      <c r="AW24" s="257"/>
      <c r="AX24" s="203"/>
      <c r="AY24" s="203" t="s">
        <v>409</v>
      </c>
      <c r="AZ24" s="203"/>
      <c r="BA24" s="203"/>
      <c r="BB24" s="203"/>
      <c r="BC24" s="286"/>
      <c r="BD24" s="203"/>
      <c r="BE24" s="203" t="s">
        <v>409</v>
      </c>
      <c r="BF24" s="203"/>
      <c r="BG24" s="303"/>
      <c r="BH24" s="303"/>
      <c r="BI24" s="303"/>
      <c r="BJ24" s="301"/>
      <c r="BK24" s="301"/>
    </row>
    <row r="25" spans="1:63">
      <c r="A25" s="64" t="s">
        <v>409</v>
      </c>
      <c r="I25" s="77" t="s">
        <v>409</v>
      </c>
      <c r="K25" s="77" t="s">
        <v>409</v>
      </c>
      <c r="M25" s="72" t="s">
        <v>409</v>
      </c>
      <c r="O25" s="72" t="s">
        <v>409</v>
      </c>
      <c r="Q25" s="72" t="s">
        <v>409</v>
      </c>
      <c r="S25" s="77" t="s">
        <v>409</v>
      </c>
      <c r="T25" s="77"/>
      <c r="U25" s="72" t="s">
        <v>409</v>
      </c>
      <c r="W25" s="72" t="s">
        <v>409</v>
      </c>
      <c r="X25" s="72"/>
      <c r="Y25" s="72" t="s">
        <v>409</v>
      </c>
      <c r="Z25" s="72"/>
      <c r="AE25" s="203"/>
      <c r="AF25" s="203"/>
      <c r="AG25" s="261"/>
      <c r="AH25" s="203"/>
      <c r="AI25" s="262"/>
      <c r="AJ25" s="263"/>
      <c r="AK25" s="257"/>
      <c r="AL25" s="249"/>
      <c r="AM25" s="267"/>
      <c r="AP25" s="276" t="s">
        <v>87</v>
      </c>
      <c r="AQ25" s="234"/>
      <c r="AR25" s="284">
        <f ca="1">C20</f>
        <v>51375193</v>
      </c>
      <c r="AS25" s="234"/>
      <c r="AT25" s="285">
        <f ca="1">AI20</f>
        <v>3522442.4761488494</v>
      </c>
      <c r="AU25" s="234"/>
      <c r="AV25" s="272">
        <f ca="1">AK20</f>
        <v>6.8563099629598456</v>
      </c>
      <c r="AW25" s="264">
        <f ca="1">AM20</f>
        <v>9.6889069523575202</v>
      </c>
      <c r="AX25" s="203"/>
      <c r="AY25" s="203" t="s">
        <v>87</v>
      </c>
      <c r="AZ25" s="203"/>
      <c r="BA25" s="260">
        <f ca="1">C20</f>
        <v>51375193</v>
      </c>
      <c r="BB25" s="203"/>
      <c r="BC25" s="286">
        <f ca="1">BA25-BK25</f>
        <v>36355416.49300041</v>
      </c>
      <c r="BD25" s="203"/>
      <c r="BE25" s="203" t="s">
        <v>87</v>
      </c>
      <c r="BF25" s="203"/>
      <c r="BG25" s="304">
        <v>51515377.980782144</v>
      </c>
      <c r="BH25" s="303"/>
      <c r="BI25" s="305">
        <v>36495601.473782554</v>
      </c>
      <c r="BJ25" s="301"/>
      <c r="BK25" s="306">
        <f>BG25-BI25</f>
        <v>15019776.50699959</v>
      </c>
    </row>
    <row r="26" spans="1:63">
      <c r="A26" s="64" t="str">
        <f>+'Tables 1, 2'!A23</f>
        <v>MW</v>
      </c>
      <c r="C26" s="72">
        <f ca="1">+'Tables 1, 2'!C23</f>
        <v>194343</v>
      </c>
      <c r="E26" s="72">
        <f ca="1">+'Tables 1, 2'!E23</f>
        <v>337885.02121059911</v>
      </c>
      <c r="G26" s="72">
        <f ca="1">+'Tables 1, 2'!G23</f>
        <v>36782.714809510049</v>
      </c>
      <c r="I26" s="74">
        <f ca="1">ROUND((G26/E26),4)*100</f>
        <v>10.89</v>
      </c>
      <c r="K26" s="74">
        <f ca="1">ROUND((M26/C26),4)*100</f>
        <v>-11.87</v>
      </c>
      <c r="M26" s="72">
        <f ca="1">ROUND((O26*$G$38),0)</f>
        <v>-23063</v>
      </c>
      <c r="O26" s="72">
        <f t="shared" ca="1" si="0"/>
        <v>-14034.714809510049</v>
      </c>
      <c r="Q26" s="72">
        <f ca="1">ROUND((Q$32/E$32*E26),0)</f>
        <v>22748</v>
      </c>
      <c r="S26" s="74">
        <f ca="1">ROUND((Q26/E26),4)*100</f>
        <v>6.7299999999999995</v>
      </c>
      <c r="T26" s="74"/>
      <c r="U26" s="72">
        <f t="shared" ca="1" si="1"/>
        <v>171280</v>
      </c>
      <c r="W26" s="72">
        <f ca="1">ROUND('Tables 1, 2'!V23*W$9,0)</f>
        <v>-38134</v>
      </c>
      <c r="X26" s="72"/>
      <c r="Y26" s="72">
        <f ca="1">M26-W26</f>
        <v>15071</v>
      </c>
      <c r="Z26" s="72"/>
      <c r="AA26" s="74">
        <f ca="1">(+(Y26+C26)/C26-1)*100</f>
        <v>7.7548458138446019</v>
      </c>
      <c r="AE26" s="260">
        <f ca="1">Y26</f>
        <v>15071</v>
      </c>
      <c r="AF26" s="203"/>
      <c r="AG26" s="261">
        <f ca="1">AE26/AE$32*AG$32</f>
        <v>-3924.1612109712082</v>
      </c>
      <c r="AH26" s="203"/>
      <c r="AI26" s="262">
        <f ca="1">AE26+AG26</f>
        <v>11146.838789028792</v>
      </c>
      <c r="AJ26" s="263"/>
      <c r="AK26" s="264">
        <f ca="1">AI26/C26*100</f>
        <v>5.7356523203968202</v>
      </c>
      <c r="AL26" s="265"/>
      <c r="AM26" s="266">
        <f ca="1">AI26/BC31*100</f>
        <v>8.143895400089102</v>
      </c>
      <c r="AP26" s="276"/>
      <c r="AQ26" s="234"/>
      <c r="AR26" s="288" t="s">
        <v>409</v>
      </c>
      <c r="AS26" s="234"/>
      <c r="AT26" s="256"/>
      <c r="AU26" s="234"/>
      <c r="AV26" s="256"/>
      <c r="AW26" s="257"/>
      <c r="AX26" s="203"/>
      <c r="AY26" s="203" t="s">
        <v>409</v>
      </c>
      <c r="AZ26" s="203"/>
      <c r="BA26" s="203"/>
      <c r="BB26" s="203"/>
      <c r="BC26" s="286"/>
      <c r="BD26" s="203"/>
      <c r="BE26" s="203" t="s">
        <v>409</v>
      </c>
      <c r="BF26" s="203"/>
      <c r="BG26" s="303"/>
      <c r="BH26" s="303"/>
      <c r="BI26" s="303"/>
      <c r="BJ26" s="301"/>
      <c r="BK26" s="301"/>
    </row>
    <row r="27" spans="1:63">
      <c r="A27" s="64" t="s">
        <v>409</v>
      </c>
      <c r="I27" s="77" t="s">
        <v>409</v>
      </c>
      <c r="K27" s="77" t="s">
        <v>409</v>
      </c>
      <c r="M27" s="72" t="s">
        <v>409</v>
      </c>
      <c r="O27" s="72" t="s">
        <v>409</v>
      </c>
      <c r="Q27" s="72" t="s">
        <v>409</v>
      </c>
      <c r="S27" s="77" t="s">
        <v>409</v>
      </c>
      <c r="T27" s="77"/>
      <c r="U27" s="72" t="s">
        <v>409</v>
      </c>
      <c r="W27" s="72" t="s">
        <v>409</v>
      </c>
      <c r="X27" s="72"/>
      <c r="Y27" s="72" t="s">
        <v>409</v>
      </c>
      <c r="Z27" s="72"/>
      <c r="AE27" s="203"/>
      <c r="AF27" s="203"/>
      <c r="AG27" s="261"/>
      <c r="AH27" s="203"/>
      <c r="AI27" s="262"/>
      <c r="AJ27" s="263"/>
      <c r="AK27" s="257"/>
      <c r="AL27" s="249"/>
      <c r="AM27" s="267"/>
      <c r="AP27" s="276" t="s">
        <v>444</v>
      </c>
      <c r="AQ27" s="234"/>
      <c r="AR27" s="284">
        <f ca="1">C22</f>
        <v>138769640</v>
      </c>
      <c r="AS27" s="234"/>
      <c r="AT27" s="285">
        <f ca="1">AI22</f>
        <v>4492765.1406704923</v>
      </c>
      <c r="AU27" s="234"/>
      <c r="AV27" s="272">
        <f ca="1">AK22</f>
        <v>3.2375706535453235</v>
      </c>
      <c r="AW27" s="264">
        <f ca="1">AM22</f>
        <v>6.4369988423997464</v>
      </c>
      <c r="AX27" s="203"/>
      <c r="AY27" s="203" t="s">
        <v>444</v>
      </c>
      <c r="AZ27" s="203"/>
      <c r="BA27" s="260">
        <f ca="1">C22</f>
        <v>138769640</v>
      </c>
      <c r="BB27" s="203"/>
      <c r="BC27" s="286">
        <f ca="1">BA27-BK27</f>
        <v>69795960.053265542</v>
      </c>
      <c r="BD27" s="203"/>
      <c r="BE27" s="203" t="s">
        <v>444</v>
      </c>
      <c r="BF27" s="203"/>
      <c r="BG27" s="304">
        <v>139030770.94813445</v>
      </c>
      <c r="BH27" s="303"/>
      <c r="BI27" s="305">
        <v>70057091.001399994</v>
      </c>
      <c r="BJ27" s="301"/>
      <c r="BK27" s="306">
        <f>BG27-BI27</f>
        <v>68973679.946734458</v>
      </c>
    </row>
    <row r="28" spans="1:63">
      <c r="A28" s="64" t="str">
        <f>+'Tables 1, 2'!A25</f>
        <v>OL</v>
      </c>
      <c r="C28" s="72">
        <f ca="1">+'Tables 1, 2'!C25</f>
        <v>8231793.9999999991</v>
      </c>
      <c r="E28" s="72">
        <f ca="1">+'Tables 1, 2'!E25</f>
        <v>18839282.442781996</v>
      </c>
      <c r="G28" s="72">
        <f ca="1">+'Tables 1, 2'!G25</f>
        <v>2784415.5763225085</v>
      </c>
      <c r="I28" s="74">
        <f ca="1">ROUND((G28/E28),4)*100</f>
        <v>14.78</v>
      </c>
      <c r="K28" s="74">
        <f ca="1">ROUND((M28/C28),4)*100</f>
        <v>-30.259999999999998</v>
      </c>
      <c r="M28" s="72">
        <f ca="1">ROUND((O28*$G$38),0)</f>
        <v>-2491278</v>
      </c>
      <c r="O28" s="72">
        <f t="shared" ca="1" si="0"/>
        <v>-1516066.5763225085</v>
      </c>
      <c r="Q28" s="72">
        <f ca="1">ROUND((Q$32/E$32*E28),0)</f>
        <v>1268349</v>
      </c>
      <c r="S28" s="74">
        <f ca="1">ROUND((Q28/E28),4)*100</f>
        <v>6.7299999999999995</v>
      </c>
      <c r="T28" s="74"/>
      <c r="U28" s="72">
        <f t="shared" ca="1" si="1"/>
        <v>5740515.9999999991</v>
      </c>
      <c r="W28" s="72">
        <f ca="1">ROUND('Tables 1, 2'!V25*W$9,0)</f>
        <v>-3271359</v>
      </c>
      <c r="X28" s="72"/>
      <c r="Y28" s="72">
        <f ca="1">M28-W28</f>
        <v>780081</v>
      </c>
      <c r="Z28" s="72"/>
      <c r="AA28" s="74">
        <f ca="1">(+(Y28+C28)/C28-1)*100</f>
        <v>9.4764397651350585</v>
      </c>
      <c r="AE28" s="260">
        <f ca="1">Y28</f>
        <v>780081</v>
      </c>
      <c r="AF28" s="203"/>
      <c r="AG28" s="261">
        <f ca="1">AE28/AE$32*AG$32</f>
        <v>-203116.15696474229</v>
      </c>
      <c r="AH28" s="203"/>
      <c r="AI28" s="262">
        <f ca="1">AE28+AG28</f>
        <v>576964.84303525765</v>
      </c>
      <c r="AJ28" s="263"/>
      <c r="AK28" s="264">
        <f ca="1">AI28/C28*100</f>
        <v>7.0089805823039031</v>
      </c>
      <c r="AL28" s="265"/>
      <c r="AM28" s="266">
        <f ca="1">AI28/BC33*100</f>
        <v>8.2541033748577508</v>
      </c>
      <c r="AP28" s="276"/>
      <c r="AQ28" s="234"/>
      <c r="AR28" s="288" t="s">
        <v>409</v>
      </c>
      <c r="AS28" s="234"/>
      <c r="AT28" s="256"/>
      <c r="AU28" s="234"/>
      <c r="AV28" s="256"/>
      <c r="AW28" s="257"/>
      <c r="AX28" s="203"/>
      <c r="AY28" s="203" t="s">
        <v>409</v>
      </c>
      <c r="AZ28" s="203"/>
      <c r="BA28" s="203"/>
      <c r="BB28" s="203"/>
      <c r="BC28" s="286"/>
      <c r="BD28" s="203"/>
      <c r="BE28" s="203" t="s">
        <v>409</v>
      </c>
      <c r="BF28" s="203"/>
      <c r="BG28" s="303"/>
      <c r="BH28" s="303"/>
      <c r="BI28" s="303"/>
      <c r="BJ28" s="301"/>
      <c r="BK28" s="301"/>
    </row>
    <row r="29" spans="1:63">
      <c r="A29" s="64" t="s">
        <v>409</v>
      </c>
      <c r="I29" s="77" t="s">
        <v>409</v>
      </c>
      <c r="K29" s="77" t="s">
        <v>409</v>
      </c>
      <c r="M29" s="72" t="s">
        <v>409</v>
      </c>
      <c r="O29" s="72" t="s">
        <v>409</v>
      </c>
      <c r="Q29" s="72" t="s">
        <v>409</v>
      </c>
      <c r="S29" s="77" t="s">
        <v>409</v>
      </c>
      <c r="T29" s="77"/>
      <c r="U29" s="72" t="s">
        <v>409</v>
      </c>
      <c r="W29" s="72" t="s">
        <v>409</v>
      </c>
      <c r="X29" s="72"/>
      <c r="Y29" s="72" t="s">
        <v>409</v>
      </c>
      <c r="Z29" s="72"/>
      <c r="AE29" s="203"/>
      <c r="AF29" s="203"/>
      <c r="AG29" s="261"/>
      <c r="AH29" s="203"/>
      <c r="AI29" s="262"/>
      <c r="AJ29" s="263"/>
      <c r="AK29" s="257"/>
      <c r="AL29" s="249"/>
      <c r="AM29" s="267"/>
      <c r="AP29" s="276" t="s">
        <v>451</v>
      </c>
      <c r="AQ29" s="234"/>
      <c r="AR29" s="284">
        <f ca="1">C24</f>
        <v>11504476</v>
      </c>
      <c r="AS29" s="234"/>
      <c r="AT29" s="285">
        <f ca="1">AI24</f>
        <v>952123.16291841562</v>
      </c>
      <c r="AU29" s="234"/>
      <c r="AV29" s="272">
        <f ca="1">AK24</f>
        <v>8.2761106452689859</v>
      </c>
      <c r="AW29" s="264">
        <f ca="1">AM24</f>
        <v>11.490881746081751</v>
      </c>
      <c r="AX29" s="203"/>
      <c r="AY29" s="203" t="s">
        <v>451</v>
      </c>
      <c r="AZ29" s="203"/>
      <c r="BA29" s="260">
        <f ca="1">C24</f>
        <v>11504476</v>
      </c>
      <c r="BB29" s="203"/>
      <c r="BC29" s="286">
        <f ca="1">BA29-BK29</f>
        <v>8285901.6736733709</v>
      </c>
      <c r="BD29" s="203"/>
      <c r="BE29" s="203" t="s">
        <v>451</v>
      </c>
      <c r="BF29" s="203"/>
      <c r="BG29" s="304">
        <v>11535618.995696628</v>
      </c>
      <c r="BH29" s="303"/>
      <c r="BI29" s="305">
        <v>8317044.6693699993</v>
      </c>
      <c r="BJ29" s="301"/>
      <c r="BK29" s="306">
        <f>BG29-BI29</f>
        <v>3218574.3263266291</v>
      </c>
    </row>
    <row r="30" spans="1:63">
      <c r="A30" s="64" t="str">
        <f>+'Tables 1, 2'!A27</f>
        <v>SL</v>
      </c>
      <c r="C30" s="83">
        <f ca="1">+'Tables 1, 2'!C27</f>
        <v>1407108</v>
      </c>
      <c r="D30" s="84"/>
      <c r="E30" s="83">
        <f ca="1">+'Tables 1, 2'!E27</f>
        <v>2437113.6529180259</v>
      </c>
      <c r="F30" s="84"/>
      <c r="G30" s="83">
        <f ca="1">+'Tables 1, 2'!G27</f>
        <v>374588.86532210978</v>
      </c>
      <c r="H30" s="84"/>
      <c r="I30" s="85">
        <f ca="1">ROUND((G30/E30),4)*100</f>
        <v>15.370000000000001</v>
      </c>
      <c r="J30" s="84"/>
      <c r="K30" s="85">
        <f ca="1">ROUND((M30/C30),4)*100</f>
        <v>-24.58</v>
      </c>
      <c r="L30" s="84"/>
      <c r="M30" s="83">
        <f ca="1">ROUND((O30*$G$38),0)</f>
        <v>-345922</v>
      </c>
      <c r="N30" s="84"/>
      <c r="O30" s="83">
        <f t="shared" ca="1" si="0"/>
        <v>-210510.86532210978</v>
      </c>
      <c r="P30" s="84"/>
      <c r="Q30" s="83">
        <f ca="1">ROUND((Q$32/E$32*E30),0)</f>
        <v>164078</v>
      </c>
      <c r="R30" s="84"/>
      <c r="S30" s="85">
        <f ca="1">ROUND((Q30/E30),4)*100</f>
        <v>6.7299999999999995</v>
      </c>
      <c r="T30" s="85"/>
      <c r="U30" s="83">
        <f ca="1">C30+M30</f>
        <v>1061186</v>
      </c>
      <c r="V30" s="84"/>
      <c r="W30" s="83">
        <f ca="1">ROUND('Tables 1, 2'!V27*W$9,0)</f>
        <v>-445655</v>
      </c>
      <c r="X30" s="83"/>
      <c r="Y30" s="83">
        <f ca="1">M30-W30</f>
        <v>99733</v>
      </c>
      <c r="Z30" s="83"/>
      <c r="AA30" s="85">
        <f ca="1">(+(Y30+C30)/C30-1)*100</f>
        <v>7.087799941440176</v>
      </c>
      <c r="AC30" s="84"/>
      <c r="AE30" s="268">
        <f ca="1">Y30</f>
        <v>99733</v>
      </c>
      <c r="AF30" s="203"/>
      <c r="AG30" s="269">
        <f ca="1">AE30/AE$32*AG$32</f>
        <v>-25968.30801232775</v>
      </c>
      <c r="AH30" s="203"/>
      <c r="AI30" s="270">
        <f ca="1">AE30+AG30</f>
        <v>73764.691987672253</v>
      </c>
      <c r="AJ30" s="263"/>
      <c r="AK30" s="271">
        <f ca="1">AI30/C30*100</f>
        <v>5.2422907117060138</v>
      </c>
      <c r="AL30" s="272"/>
      <c r="AM30" s="273">
        <f ca="1">AI30/BC35*100</f>
        <v>6.3145449066849544</v>
      </c>
      <c r="AP30" s="276"/>
      <c r="AQ30" s="234"/>
      <c r="AR30" s="288" t="s">
        <v>409</v>
      </c>
      <c r="AS30" s="234"/>
      <c r="AT30" s="256"/>
      <c r="AU30" s="234"/>
      <c r="AV30" s="256"/>
      <c r="AW30" s="257"/>
      <c r="AX30" s="203"/>
      <c r="AY30" s="203" t="s">
        <v>409</v>
      </c>
      <c r="AZ30" s="203"/>
      <c r="BA30" s="203"/>
      <c r="BB30" s="203"/>
      <c r="BC30" s="286"/>
      <c r="BD30" s="203"/>
      <c r="BE30" s="203" t="s">
        <v>409</v>
      </c>
      <c r="BF30" s="203"/>
      <c r="BG30" s="303"/>
      <c r="BH30" s="303"/>
      <c r="BI30" s="303"/>
      <c r="BJ30" s="301"/>
      <c r="BK30" s="301"/>
    </row>
    <row r="31" spans="1:63">
      <c r="A31" s="64" t="s">
        <v>409</v>
      </c>
      <c r="I31" s="80"/>
      <c r="K31" s="77" t="s">
        <v>409</v>
      </c>
      <c r="S31" s="77" t="s">
        <v>409</v>
      </c>
      <c r="T31" s="77"/>
      <c r="U31" s="76"/>
      <c r="AE31" s="203"/>
      <c r="AF31" s="203"/>
      <c r="AG31" s="261"/>
      <c r="AH31" s="203"/>
      <c r="AI31" s="262"/>
      <c r="AJ31" s="234"/>
      <c r="AK31" s="257"/>
      <c r="AL31" s="249"/>
      <c r="AM31" s="267"/>
      <c r="AP31" s="276" t="s">
        <v>189</v>
      </c>
      <c r="AQ31" s="234"/>
      <c r="AR31" s="284">
        <f ca="1">C26</f>
        <v>194343</v>
      </c>
      <c r="AS31" s="234"/>
      <c r="AT31" s="285">
        <f ca="1">AI26</f>
        <v>11146.838789028792</v>
      </c>
      <c r="AU31" s="234"/>
      <c r="AV31" s="272">
        <f ca="1">AK26</f>
        <v>5.7356523203968202</v>
      </c>
      <c r="AW31" s="264">
        <f ca="1">AM26</f>
        <v>8.143895400089102</v>
      </c>
      <c r="AX31" s="203"/>
      <c r="AY31" s="203" t="s">
        <v>189</v>
      </c>
      <c r="AZ31" s="203"/>
      <c r="BA31" s="260">
        <f ca="1">C26</f>
        <v>194343</v>
      </c>
      <c r="BB31" s="203"/>
      <c r="BC31" s="286">
        <f ca="1">BA31-BK31</f>
        <v>136873.55057270057</v>
      </c>
      <c r="BD31" s="203"/>
      <c r="BE31" s="203" t="s">
        <v>189</v>
      </c>
      <c r="BF31" s="203"/>
      <c r="BG31" s="304">
        <v>194880.99992729948</v>
      </c>
      <c r="BH31" s="303"/>
      <c r="BI31" s="305">
        <v>137411.55050000004</v>
      </c>
      <c r="BJ31" s="301"/>
      <c r="BK31" s="306">
        <f>BG31-BI31</f>
        <v>57469.449427299434</v>
      </c>
    </row>
    <row r="32" spans="1:63" ht="15.6">
      <c r="A32" s="71" t="s">
        <v>3</v>
      </c>
      <c r="C32" s="72">
        <f ca="1">+SUM(C14:C30)</f>
        <v>499134505</v>
      </c>
      <c r="E32" s="72">
        <f ca="1">+SUM(E14:E30)</f>
        <v>1194888291.6899996</v>
      </c>
      <c r="G32" s="72">
        <f ca="1">+SUM(G14:G30)</f>
        <v>43690669.667210028</v>
      </c>
      <c r="I32" s="74">
        <f ca="1">ROUND((G32/E32),4)*100</f>
        <v>3.66</v>
      </c>
      <c r="K32" s="74">
        <f ca="1">ROUND((M32/C32),4)*100</f>
        <v>12.1</v>
      </c>
      <c r="M32" s="72">
        <f ca="1">+SUM(M14:M30)</f>
        <v>60397437</v>
      </c>
      <c r="O32" s="72">
        <f ca="1">+SUM(O14:O30)</f>
        <v>36754851.332789972</v>
      </c>
      <c r="Q32" s="164">
        <f>COSS!E4554</f>
        <v>80445521</v>
      </c>
      <c r="R32" s="94"/>
      <c r="S32" s="74">
        <f ca="1">ROUND((Q32/E32),4)*100</f>
        <v>6.7299999999999995</v>
      </c>
      <c r="T32" s="74"/>
      <c r="U32" s="72">
        <f ca="1">SUM(U14:U30)</f>
        <v>559531942</v>
      </c>
      <c r="W32" s="72">
        <f ca="1">+SUM(W14:W30)</f>
        <v>0</v>
      </c>
      <c r="X32" s="72"/>
      <c r="Y32" s="72">
        <f ca="1">+SUM(Y14:Y30)</f>
        <v>60397437</v>
      </c>
      <c r="Z32" s="72"/>
      <c r="AA32" s="74">
        <f ca="1">(+(Y32+C32)/C32-1)*100</f>
        <v>12.100433128741518</v>
      </c>
      <c r="AC32" s="260">
        <f ca="1">SUM(AC14:AC30)</f>
        <v>-5778384.5</v>
      </c>
      <c r="AE32" s="260">
        <f ca="1">SUM(AE14:AE30)</f>
        <v>54619052.5</v>
      </c>
      <c r="AF32" s="203"/>
      <c r="AG32" s="261">
        <f ca="1">-(-AG5+AC32)</f>
        <v>-14221615.5</v>
      </c>
      <c r="AH32" s="203"/>
      <c r="AI32" s="270">
        <f ca="1">+SUM(AI14:AI30)</f>
        <v>40397437.000000007</v>
      </c>
      <c r="AJ32" s="268"/>
      <c r="AK32" s="271">
        <f ca="1">AI32/C32*100</f>
        <v>8.0934971626535823</v>
      </c>
      <c r="AL32" s="265"/>
      <c r="AM32" s="273">
        <f ca="1">AI32/BC37*100</f>
        <v>12.081581941409295</v>
      </c>
      <c r="AP32" s="276"/>
      <c r="AQ32" s="234"/>
      <c r="AR32" s="288" t="s">
        <v>409</v>
      </c>
      <c r="AS32" s="234"/>
      <c r="AT32" s="256"/>
      <c r="AU32" s="234"/>
      <c r="AV32" s="256"/>
      <c r="AW32" s="257"/>
      <c r="AX32" s="203"/>
      <c r="AY32" s="203" t="s">
        <v>409</v>
      </c>
      <c r="AZ32" s="203"/>
      <c r="BA32" s="203"/>
      <c r="BB32" s="203"/>
      <c r="BC32" s="286"/>
      <c r="BD32" s="203"/>
      <c r="BE32" s="203" t="s">
        <v>409</v>
      </c>
      <c r="BF32" s="203"/>
      <c r="BG32" s="303"/>
      <c r="BH32" s="303"/>
      <c r="BI32" s="303"/>
      <c r="BJ32" s="301"/>
      <c r="BK32" s="301"/>
    </row>
    <row r="33" spans="1:63">
      <c r="Q33" s="72">
        <f ca="1">SUM(Q14:Q30)</f>
        <v>80445521</v>
      </c>
      <c r="AP33" s="276" t="s">
        <v>6</v>
      </c>
      <c r="AQ33" s="234"/>
      <c r="AR33" s="284">
        <f ca="1">C28</f>
        <v>8231793.9999999991</v>
      </c>
      <c r="AS33" s="234"/>
      <c r="AT33" s="285">
        <f ca="1">AI28</f>
        <v>576964.84303525765</v>
      </c>
      <c r="AU33" s="234"/>
      <c r="AV33" s="272">
        <f ca="1">AK28</f>
        <v>7.0089805823039031</v>
      </c>
      <c r="AW33" s="264">
        <f ca="1">AM28</f>
        <v>8.2541033748577508</v>
      </c>
      <c r="AX33" s="203"/>
      <c r="AY33" s="203" t="s">
        <v>6</v>
      </c>
      <c r="AZ33" s="203"/>
      <c r="BA33" s="260">
        <f ca="1">C28</f>
        <v>8231793.9999999991</v>
      </c>
      <c r="BB33" s="203"/>
      <c r="BC33" s="286">
        <f ca="1">BA33-BK33</f>
        <v>6990036.5531247174</v>
      </c>
      <c r="BD33" s="203"/>
      <c r="BE33" s="203" t="s">
        <v>6</v>
      </c>
      <c r="BF33" s="203"/>
      <c r="BG33" s="304">
        <v>8254024.9969208278</v>
      </c>
      <c r="BH33" s="303"/>
      <c r="BI33" s="305">
        <v>7012267.5500455461</v>
      </c>
      <c r="BJ33" s="301"/>
      <c r="BK33" s="306">
        <f>BG33-BI33</f>
        <v>1241757.4468752816</v>
      </c>
    </row>
    <row r="34" spans="1:63">
      <c r="AP34" s="276"/>
      <c r="AQ34" s="234"/>
      <c r="AR34" s="288" t="s">
        <v>409</v>
      </c>
      <c r="AS34" s="234"/>
      <c r="AT34" s="256"/>
      <c r="AU34" s="234"/>
      <c r="AV34" s="256"/>
      <c r="AW34" s="257"/>
      <c r="AX34" s="203"/>
      <c r="AY34" s="203" t="s">
        <v>409</v>
      </c>
      <c r="AZ34" s="203"/>
      <c r="BA34" s="203"/>
      <c r="BB34" s="203"/>
      <c r="BC34" s="286"/>
      <c r="BD34" s="203"/>
      <c r="BE34" s="203" t="s">
        <v>409</v>
      </c>
      <c r="BF34" s="203"/>
      <c r="BG34" s="303"/>
      <c r="BH34" s="303"/>
      <c r="BI34" s="303"/>
      <c r="BJ34" s="301"/>
      <c r="BK34" s="301"/>
    </row>
    <row r="35" spans="1:63">
      <c r="U35" s="72"/>
      <c r="W35" s="72"/>
      <c r="X35" s="72"/>
      <c r="Y35" s="72"/>
      <c r="Z35" s="72"/>
      <c r="AP35" s="276" t="s">
        <v>7</v>
      </c>
      <c r="AQ35" s="234"/>
      <c r="AR35" s="284">
        <f ca="1">C30</f>
        <v>1407108</v>
      </c>
      <c r="AS35" s="234"/>
      <c r="AT35" s="285">
        <f ca="1">AI30</f>
        <v>73764.691987672253</v>
      </c>
      <c r="AU35" s="234"/>
      <c r="AV35" s="272">
        <f ca="1">AK30</f>
        <v>5.2422907117060138</v>
      </c>
      <c r="AW35" s="264">
        <f ca="1">AM30</f>
        <v>6.3145449066849544</v>
      </c>
      <c r="AX35" s="203"/>
      <c r="AY35" s="203" t="s">
        <v>7</v>
      </c>
      <c r="AZ35" s="203"/>
      <c r="BA35" s="260">
        <f ca="1">C30</f>
        <v>1407108</v>
      </c>
      <c r="BB35" s="203"/>
      <c r="BC35" s="286">
        <f ca="1">BA35-BK35</f>
        <v>1168171.1521218345</v>
      </c>
      <c r="BD35" s="203"/>
      <c r="BE35" s="203" t="s">
        <v>7</v>
      </c>
      <c r="BF35" s="203"/>
      <c r="BG35" s="304">
        <v>1411342.9994734973</v>
      </c>
      <c r="BH35" s="303"/>
      <c r="BI35" s="305">
        <v>1172406.1515953317</v>
      </c>
      <c r="BJ35" s="301"/>
      <c r="BK35" s="306">
        <f>BG35-BI35</f>
        <v>238936.84787816554</v>
      </c>
    </row>
    <row r="36" spans="1:63">
      <c r="AP36" s="274"/>
      <c r="AQ36" s="234"/>
      <c r="AR36" s="289"/>
      <c r="AS36" s="234"/>
      <c r="AT36" s="256"/>
      <c r="AU36" s="234"/>
      <c r="AV36" s="256"/>
      <c r="AW36" s="257"/>
      <c r="AX36" s="203"/>
      <c r="AY36" s="203" t="s">
        <v>409</v>
      </c>
      <c r="AZ36" s="203"/>
      <c r="BA36" s="203"/>
      <c r="BB36" s="203"/>
      <c r="BC36" s="286"/>
      <c r="BD36" s="203"/>
      <c r="BE36" s="203" t="s">
        <v>409</v>
      </c>
      <c r="BF36" s="203"/>
      <c r="BG36" s="303"/>
      <c r="BH36" s="303"/>
      <c r="BI36" s="303"/>
      <c r="BJ36" s="301"/>
      <c r="BK36" s="301"/>
    </row>
    <row r="37" spans="1:63">
      <c r="AP37" s="276" t="s">
        <v>3</v>
      </c>
      <c r="AQ37" s="234"/>
      <c r="AR37" s="284">
        <f ca="1">C32</f>
        <v>499134505</v>
      </c>
      <c r="AS37" s="234"/>
      <c r="AT37" s="285">
        <f ca="1">AI32</f>
        <v>40397437.000000007</v>
      </c>
      <c r="AU37" s="234"/>
      <c r="AV37" s="272">
        <f ca="1">AK32</f>
        <v>8.0934971626535823</v>
      </c>
      <c r="AW37" s="264">
        <f ca="1">AM32</f>
        <v>12.081581941409295</v>
      </c>
      <c r="AX37" s="203"/>
      <c r="AY37" s="203" t="s">
        <v>3</v>
      </c>
      <c r="AZ37" s="203"/>
      <c r="BA37" s="260">
        <f ca="1">C32</f>
        <v>499134505</v>
      </c>
      <c r="BB37" s="203"/>
      <c r="BC37" s="286">
        <f ca="1">BA37-BK37</f>
        <v>334372081.37072587</v>
      </c>
      <c r="BD37" s="203"/>
      <c r="BE37" s="203" t="s">
        <v>3</v>
      </c>
      <c r="BF37" s="203"/>
      <c r="BG37" s="304">
        <v>500400210.81332529</v>
      </c>
      <c r="BH37" s="303"/>
      <c r="BI37" s="305">
        <v>335637787.18405116</v>
      </c>
      <c r="BJ37" s="301"/>
      <c r="BK37" s="306">
        <f>BG37-BI37</f>
        <v>164762423.62927413</v>
      </c>
    </row>
    <row r="38" spans="1:63">
      <c r="A38" s="64" t="str">
        <f>+'Tables 1, 2'!A35</f>
        <v xml:space="preserve">      Gross Rev Conversion Factor:</v>
      </c>
      <c r="G38" s="87">
        <f>+'Tables 1, 2'!G35</f>
        <v>1.6432507700000001</v>
      </c>
      <c r="AP38" s="274"/>
      <c r="AQ38" s="234"/>
      <c r="AR38" s="234"/>
      <c r="AS38" s="234"/>
      <c r="AT38" s="234"/>
      <c r="AU38" s="234"/>
      <c r="AV38" s="234"/>
      <c r="AW38" s="275"/>
      <c r="AX38" s="274"/>
      <c r="AY38" s="234"/>
      <c r="AZ38" s="234"/>
      <c r="BA38" s="234"/>
      <c r="BB38" s="234"/>
      <c r="BC38" s="290" t="s">
        <v>409</v>
      </c>
      <c r="BD38" s="234"/>
      <c r="BE38" s="234"/>
      <c r="BF38" s="234"/>
      <c r="BG38" s="234"/>
    </row>
    <row r="39" spans="1:63">
      <c r="AP39" s="291" t="s">
        <v>761</v>
      </c>
      <c r="AQ39" s="292"/>
      <c r="AR39" s="292"/>
      <c r="AS39" s="292"/>
      <c r="AT39" s="292"/>
      <c r="AU39" s="292"/>
      <c r="AV39" s="232"/>
      <c r="AW39" s="233"/>
      <c r="AX39" s="234"/>
      <c r="AY39" s="234"/>
      <c r="AZ39" s="234"/>
      <c r="BA39" s="234"/>
      <c r="BB39" s="234"/>
      <c r="BC39" s="234"/>
      <c r="BD39" s="234"/>
      <c r="BE39" s="234"/>
      <c r="BF39" s="263">
        <f>SUM(BF19:BF35)</f>
        <v>0</v>
      </c>
      <c r="BG39" s="234"/>
    </row>
    <row r="40" spans="1:63">
      <c r="AP40" s="293"/>
      <c r="AQ40" s="234"/>
      <c r="AR40" s="234"/>
      <c r="AS40" s="234"/>
      <c r="AT40" s="234"/>
      <c r="AU40" s="234"/>
      <c r="AV40" s="234"/>
      <c r="AW40" s="203"/>
      <c r="AX40" s="234"/>
      <c r="AY40" s="234"/>
      <c r="AZ40" s="234"/>
      <c r="BA40" s="234"/>
      <c r="BB40" s="234"/>
      <c r="BC40" s="234"/>
      <c r="BD40" s="234"/>
      <c r="BE40" s="234"/>
      <c r="BF40" s="234"/>
      <c r="BG40" s="234"/>
    </row>
    <row r="41" spans="1:63">
      <c r="AP41" s="203"/>
      <c r="AQ41" s="203"/>
      <c r="AR41" s="203"/>
      <c r="AS41" s="203"/>
      <c r="AT41" s="203"/>
      <c r="AU41" s="203"/>
      <c r="AV41" s="203"/>
      <c r="AW41" s="203"/>
      <c r="AX41" s="203"/>
      <c r="AY41" s="203"/>
      <c r="AZ41" s="203"/>
      <c r="BA41" s="203"/>
      <c r="BB41" s="203"/>
      <c r="BC41" s="203"/>
      <c r="BD41" s="203"/>
      <c r="BE41" s="203"/>
      <c r="BF41" s="203"/>
      <c r="BG41" s="203"/>
    </row>
    <row r="42" spans="1:63">
      <c r="AP42" s="203"/>
      <c r="AQ42" s="203"/>
      <c r="AR42" s="203"/>
      <c r="AS42" s="203"/>
      <c r="AT42" s="203"/>
      <c r="AU42" s="203"/>
      <c r="AV42" s="203"/>
      <c r="AW42" s="203"/>
      <c r="AX42" s="203"/>
      <c r="AY42" s="203"/>
      <c r="AZ42" s="203"/>
      <c r="BA42" s="203"/>
      <c r="BB42" s="203"/>
      <c r="BC42" s="203"/>
      <c r="BD42" s="203"/>
      <c r="BE42" s="203"/>
      <c r="BF42" s="203"/>
      <c r="BG42" s="203"/>
    </row>
    <row r="43" spans="1:63">
      <c r="AP43" s="203"/>
      <c r="AQ43" s="203"/>
      <c r="AR43" s="203"/>
      <c r="AS43" s="203"/>
      <c r="AT43" s="203"/>
      <c r="AU43" s="203"/>
      <c r="AV43" s="203"/>
      <c r="AW43" s="203"/>
      <c r="AX43" s="203"/>
      <c r="AY43" s="203"/>
      <c r="AZ43" s="203"/>
      <c r="BA43" s="203"/>
      <c r="BB43" s="203"/>
      <c r="BC43" s="203"/>
      <c r="BD43" s="203"/>
      <c r="BE43" s="203"/>
      <c r="BF43" s="203"/>
      <c r="BG43" s="203"/>
    </row>
    <row r="44" spans="1:63">
      <c r="AP44" s="203"/>
      <c r="AQ44" s="203"/>
      <c r="AR44" s="203"/>
      <c r="AS44" s="203"/>
      <c r="AT44" s="203"/>
      <c r="AU44" s="203"/>
      <c r="AV44" s="203"/>
      <c r="AW44" s="203"/>
      <c r="AX44" s="203"/>
      <c r="AY44" s="203"/>
      <c r="AZ44" s="203"/>
      <c r="BA44" s="203"/>
      <c r="BB44" s="203"/>
      <c r="BC44" s="203"/>
      <c r="BD44" s="203"/>
      <c r="BE44" s="203"/>
      <c r="BF44" s="203"/>
      <c r="BG44" s="203"/>
    </row>
    <row r="45" spans="1:63">
      <c r="AP45" s="203"/>
      <c r="AQ45" s="203"/>
      <c r="AR45" s="203"/>
      <c r="AS45" s="203"/>
      <c r="AT45" s="203"/>
      <c r="AU45" s="203"/>
      <c r="AV45" s="203"/>
      <c r="AW45" s="203"/>
      <c r="AX45" s="203"/>
      <c r="AY45" s="203"/>
      <c r="AZ45" s="203"/>
      <c r="BA45" s="203"/>
      <c r="BB45" s="203"/>
      <c r="BC45" s="203"/>
      <c r="BD45" s="203"/>
      <c r="BE45" s="203"/>
      <c r="BF45" s="203"/>
      <c r="BG45" s="203"/>
    </row>
    <row r="46" spans="1:63">
      <c r="AP46" s="203"/>
      <c r="AQ46" s="203"/>
      <c r="AR46" s="203"/>
      <c r="AS46" s="203"/>
      <c r="AT46" s="203"/>
      <c r="AU46" s="203"/>
      <c r="AV46" s="203"/>
      <c r="AW46" s="203"/>
      <c r="AX46" s="203"/>
      <c r="AY46" s="203"/>
      <c r="AZ46" s="203"/>
      <c r="BA46" s="203"/>
      <c r="BB46" s="203"/>
      <c r="BC46" s="203"/>
      <c r="BD46" s="203"/>
      <c r="BE46" s="203"/>
      <c r="BF46" s="203"/>
      <c r="BG46" s="203"/>
    </row>
    <row r="47" spans="1:63">
      <c r="AP47" s="203"/>
      <c r="AQ47" s="203"/>
      <c r="AR47" s="203"/>
      <c r="AS47" s="203"/>
      <c r="AT47" s="203"/>
      <c r="AU47" s="203"/>
      <c r="AV47" s="203"/>
      <c r="AW47" s="203"/>
      <c r="AX47" s="203"/>
      <c r="AY47" s="203"/>
      <c r="AZ47" s="203"/>
      <c r="BA47" s="203"/>
      <c r="BB47" s="203"/>
      <c r="BC47" s="203"/>
      <c r="BD47" s="203"/>
      <c r="BE47" s="203"/>
      <c r="BF47" s="203"/>
      <c r="BG47" s="203"/>
    </row>
    <row r="48" spans="1:63">
      <c r="AP48" s="203"/>
      <c r="AQ48" s="203"/>
      <c r="AR48" s="203"/>
      <c r="AS48" s="203"/>
      <c r="AT48" s="203"/>
      <c r="AU48" s="203"/>
      <c r="AV48" s="203"/>
      <c r="AW48" s="203"/>
      <c r="AX48" s="203"/>
      <c r="AY48" s="203"/>
      <c r="AZ48" s="203"/>
      <c r="BA48" s="203"/>
      <c r="BB48" s="203"/>
      <c r="BC48" s="203"/>
      <c r="BD48" s="203"/>
      <c r="BE48" s="203"/>
      <c r="BF48" s="203"/>
      <c r="BG48" s="203"/>
    </row>
    <row r="49" spans="42:59">
      <c r="AP49" s="203"/>
      <c r="AQ49" s="203"/>
      <c r="AR49" s="203"/>
      <c r="AS49" s="203"/>
      <c r="AT49" s="203"/>
      <c r="AU49" s="203"/>
      <c r="AV49" s="203"/>
      <c r="AW49" s="203"/>
      <c r="AX49" s="203"/>
      <c r="AY49" s="203"/>
      <c r="AZ49" s="203"/>
      <c r="BA49" s="203"/>
      <c r="BB49" s="203"/>
      <c r="BC49" s="203"/>
      <c r="BD49" s="203"/>
      <c r="BE49" s="203"/>
      <c r="BF49" s="203"/>
      <c r="BG49" s="203"/>
    </row>
    <row r="50" spans="42:59">
      <c r="AP50" s="203"/>
      <c r="AQ50" s="203"/>
      <c r="AR50" s="203"/>
      <c r="AS50" s="203"/>
      <c r="AT50" s="203"/>
      <c r="AU50" s="203"/>
      <c r="AV50" s="203"/>
      <c r="AW50" s="203"/>
      <c r="AX50" s="203"/>
      <c r="AY50" s="203"/>
      <c r="AZ50" s="203"/>
      <c r="BA50" s="203"/>
      <c r="BB50" s="203"/>
      <c r="BC50" s="203"/>
      <c r="BD50" s="203"/>
      <c r="BE50" s="203"/>
      <c r="BF50" s="203"/>
      <c r="BG50" s="203"/>
    </row>
    <row r="51" spans="42:59">
      <c r="AP51" s="203"/>
      <c r="AQ51" s="203"/>
      <c r="AR51" s="203"/>
      <c r="AS51" s="203"/>
      <c r="AT51" s="203"/>
      <c r="AU51" s="203"/>
      <c r="AV51" s="203"/>
      <c r="AW51" s="203"/>
      <c r="AX51" s="203"/>
      <c r="AY51" s="203"/>
      <c r="AZ51" s="203"/>
      <c r="BA51" s="203"/>
      <c r="BB51" s="203"/>
      <c r="BC51" s="203"/>
      <c r="BD51" s="203"/>
      <c r="BE51" s="203"/>
      <c r="BF51" s="203"/>
      <c r="BG51" s="203"/>
    </row>
  </sheetData>
  <mergeCells count="1">
    <mergeCell ref="K9:U9"/>
  </mergeCells>
  <printOptions horizontalCentered="1"/>
  <pageMargins left="0.75" right="0.75" top="1" bottom="1" header="0.5" footer="0.5"/>
  <pageSetup scale="86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Sheet1</vt:lpstr>
      <vt:lpstr>COSS</vt:lpstr>
      <vt:lpstr>Allocation Factors</vt:lpstr>
      <vt:lpstr>Allocators</vt:lpstr>
      <vt:lpstr>Proposed</vt:lpstr>
      <vt:lpstr>Tables 1, 2</vt:lpstr>
      <vt:lpstr>SJB-3, Table 3</vt:lpstr>
      <vt:lpstr>AllocFactorMatrix</vt:lpstr>
      <vt:lpstr>'Allocation Factors'!Print_Area</vt:lpstr>
      <vt:lpstr>Allocators!Print_Area</vt:lpstr>
      <vt:lpstr>COSS!Print_Area</vt:lpstr>
      <vt:lpstr>'SJB-3, Table 3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STEVE</cp:lastModifiedBy>
  <cp:lastPrinted>2017-09-25T20:58:03Z</cp:lastPrinted>
  <dcterms:created xsi:type="dcterms:W3CDTF">2001-03-08T19:08:04Z</dcterms:created>
  <dcterms:modified xsi:type="dcterms:W3CDTF">2017-09-25T20:58:08Z</dcterms:modified>
</cp:coreProperties>
</file>